xfId="38872"/>
    <cellStyle name="Примечание 58 2 2 3" xfId="38873"/>
    <cellStyle name="Примечание 58 2 2 4" xfId="38874"/>
    <cellStyle name="Примечание 58 2 3" xfId="38875"/>
    <cellStyle name="Примечание 58 2 3 2" xfId="38876"/>
    <cellStyle name="Примечание 58 2 3 3" xfId="38877"/>
    <cellStyle name="Примечание 58 2 3 4" xfId="38878"/>
    <cellStyle name="Примечание 58 2 4" xfId="38879"/>
    <cellStyle name="Примечание 58 2 4 2" xfId="38880"/>
    <cellStyle name="Примечание 58 2 4 3" xfId="38881"/>
    <cellStyle name="Примечание 58 2 4 4" xfId="38882"/>
    <cellStyle name="Примечание 58 2 5" xfId="38883"/>
    <cellStyle name="Примечание 58 2 5 2" xfId="38884"/>
    <cellStyle name="Примечание 58 2 5 3" xfId="38885"/>
    <cellStyle name="Примечание 58 2 5 4" xfId="38886"/>
    <cellStyle name="Примечание 58 2 6" xfId="38887"/>
    <cellStyle name="Примечание 58 2 6 2" xfId="38888"/>
    <cellStyle name="Примечание 58 2 6 3" xfId="38889"/>
    <cellStyle name="Примечание 58 2 6 4" xfId="38890"/>
    <cellStyle name="Примечание 58 2 7" xfId="38891"/>
    <cellStyle name="Примечание 58 2 7 2" xfId="38892"/>
    <cellStyle name="Примечание 58 2 7 3" xfId="38893"/>
    <cellStyle name="Примечание 58 2 7 4" xfId="38894"/>
    <cellStyle name="Примечание 58 2 8" xfId="38895"/>
    <cellStyle name="Примечание 58 2 9" xfId="38896"/>
    <cellStyle name="Примечание 58 3" xfId="38897"/>
    <cellStyle name="Примечание 58 3 2" xfId="38898"/>
    <cellStyle name="Примечание 58 3 3" xfId="38899"/>
    <cellStyle name="Примечание 58 3 4" xfId="38900"/>
    <cellStyle name="Примечание 58 4" xfId="38901"/>
    <cellStyle name="Примечание 58 4 2" xfId="38902"/>
    <cellStyle name="Примечание 58 4 3" xfId="38903"/>
    <cellStyle name="Примечание 58 4 4" xfId="38904"/>
    <cellStyle name="Примечание 58 5" xfId="38905"/>
    <cellStyle name="Примечание 58 5 2" xfId="38906"/>
    <cellStyle name="Примечание 58 5 3" xfId="38907"/>
    <cellStyle name="Примечание 58 5 4" xfId="38908"/>
    <cellStyle name="Примечание 58 6" xfId="38909"/>
    <cellStyle name="Примечание 58 6 2" xfId="38910"/>
    <cellStyle name="Примечание 58 6 3" xfId="38911"/>
    <cellStyle name="Примечание 58 6 4" xfId="38912"/>
    <cellStyle name="Примечание 58 7" xfId="38913"/>
    <cellStyle name="Примечание 58 7 2" xfId="38914"/>
    <cellStyle name="Примечание 58 7 3" xfId="38915"/>
    <cellStyle name="Примечание 58 7 4" xfId="38916"/>
    <cellStyle name="Примечание 58 8" xfId="38917"/>
    <cellStyle name="Примечание 58 9" xfId="38918"/>
    <cellStyle name="Примечание 59" xfId="38919"/>
    <cellStyle name="Примечание 59 10" xfId="38920"/>
    <cellStyle name="Примечание 59 2" xfId="38921"/>
    <cellStyle name="Примечание 59 2 10" xfId="38922"/>
    <cellStyle name="Примечание 59 2 2" xfId="38923"/>
    <cellStyle name="Примечание 59 2 2 2" xfId="38924"/>
    <cellStyle name="Примечание 59 2 2 3" xfId="38925"/>
    <cellStyle name="Примечание 59 2 2 4" xfId="38926"/>
    <cellStyle name="Примечание 59 2 3" xfId="38927"/>
    <cellStyle name="Примечание 59 2 3 2" xfId="38928"/>
    <cellStyle name="Примечание 59 2 3 3" xfId="38929"/>
    <cellStyle name="Примечание 59 2 3 4" xfId="38930"/>
    <cellStyle name="Примечание 59 2 4" xfId="38931"/>
    <cellStyle name="Примечание 59 2 4 2" xfId="38932"/>
    <cellStyle name="Примечание 59 2 4 3" xfId="38933"/>
    <cellStyle name="Примечание 59 2 4 4" xfId="38934"/>
    <cellStyle name="Примечание 59 2 5" xfId="38935"/>
    <cellStyle name="Примечание 59 2 5 2" xfId="38936"/>
    <cellStyle name="Примечание 59 2 5 3" xfId="38937"/>
    <cellStyle name="Примечание 59 2 5 4" xfId="38938"/>
    <cellStyle name="Примечание 59 2 6" xfId="38939"/>
    <cellStyle name="Примечание 59 2 6 2" xfId="38940"/>
    <cellStyle name="Примечание 59 2 6 3" xfId="38941"/>
    <cellStyle name="Примечание 59 2 6 4" xfId="38942"/>
    <cellStyle name="Примечание 59 2 7" xfId="38943"/>
    <cellStyle name="Примечание 59 2 7 2" xfId="38944"/>
    <cellStyle name="Примечание 59 2 7 3" xfId="38945"/>
    <cellStyle name="Примечание 59 2 7 4" xfId="38946"/>
    <cellStyle name="Примечание 59 2 8" xfId="38947"/>
    <cellStyle name="Примечание 59 2 9" xfId="38948"/>
    <cellStyle name="Примечание 59 3" xfId="38949"/>
    <cellStyle name="Примечание 59 3 2" xfId="38950"/>
    <cellStyle name="Примечание 59 3 3" xfId="38951"/>
    <cellStyle name="Примечание 59 3 4" xfId="38952"/>
    <cellStyle name="Примечание 59 4" xfId="38953"/>
    <cellStyle name="Примечание 59 4 2" xfId="38954"/>
    <cellStyle name="Примечание 59 4 3" xfId="38955"/>
    <cellStyle name="Примечание 59 4 4" xfId="38956"/>
    <cellStyle name="Примечание 59 5" xfId="38957"/>
    <cellStyle name="Примечание 59 5 2" xfId="38958"/>
    <cellStyle name="Примечание 59 5 3" xfId="38959"/>
    <cellStyle name="Примечание 59 5 4" xfId="38960"/>
    <cellStyle name="Примечание 59 6" xfId="38961"/>
    <cellStyle name="Примечание 59 6 2" xfId="38962"/>
    <cellStyle name="Примечание 59 6 3" xfId="38963"/>
    <cellStyle name="Примечание 59 6 4" xfId="38964"/>
    <cellStyle name="Примечание 59 7" xfId="38965"/>
    <cellStyle name="Примечание 59 7 2" xfId="38966"/>
    <cellStyle name="Примечание 59 7 3" xfId="38967"/>
    <cellStyle name="Примечание 59 7 4" xfId="38968"/>
    <cellStyle name="Примечание 59 8" xfId="38969"/>
    <cellStyle name="Примечание 59 9" xfId="38970"/>
    <cellStyle name="Примечание 6" xfId="38971"/>
    <cellStyle name="Примечание 6 10" xfId="38972"/>
    <cellStyle name="Примечание 6 2" xfId="38973"/>
    <cellStyle name="Примечание 6 2 10" xfId="38974"/>
    <cellStyle name="Примечание 6 2 2" xfId="38975"/>
    <cellStyle name="Примечание 6 2 2 2" xfId="38976"/>
    <cellStyle name="Примечание 6 2 2 3" xfId="38977"/>
    <cellStyle name="Примечание 6 2 2 4" xfId="38978"/>
    <cellStyle name="Примечание 6 2 3" xfId="38979"/>
    <cellStyle name="Примечание 6 2 3 2" xfId="38980"/>
    <cellStyle name="Примечание 6 2 3 3" xfId="38981"/>
    <cellStyle name="Примечание 6 2 3 4" xfId="38982"/>
    <cellStyle name="Примечание 6 2 4" xfId="38983"/>
    <cellStyle name="Примечание 6 2 4 2" xfId="38984"/>
    <cellStyle name="Примечание 6 2 4 3" xfId="38985"/>
    <cellStyle name="Примечание 6 2 4 4" xfId="38986"/>
    <cellStyle name="Примечание 6 2 5" xfId="38987"/>
    <cellStyle name="Примечание 6 2 5 2" xfId="38988"/>
    <cellStyle name="Примечание 6 2 5 3" xfId="38989"/>
    <cellStyle name="Примечание 6 2 5 4" xfId="38990"/>
    <cellStyle name="Примечание 6 2 6" xfId="38991"/>
    <cellStyle name="Примечание 6 2 6 2" xfId="38992"/>
    <cellStyle name="Примечание 6 2 6 3" xfId="38993"/>
    <cellStyle name="Примечание 6 2 6 4" xfId="38994"/>
    <cellStyle name="Примечание 6 2 7" xfId="38995"/>
    <cellStyle name="Примечание 6 2 7 2" xfId="38996"/>
    <cellStyle name="Примечание 6 2 7 3" xfId="38997"/>
    <cellStyle name="Примечание 6 2 7 4" xfId="38998"/>
    <cellStyle name="Примечание 6 2 8" xfId="38999"/>
    <cellStyle name="Примечание 6 2 9" xfId="39000"/>
    <cellStyle name="Примечание 6 3" xfId="39001"/>
    <cellStyle name="Примечание 6 3 2" xfId="39002"/>
    <cellStyle name="Примечание 6 3 3" xfId="39003"/>
    <cellStyle name="Примечание 6 3 4" xfId="39004"/>
    <cellStyle name="Примечание 6 4" xfId="39005"/>
    <cellStyle name="Примечание 6 4 2" xfId="39006"/>
    <cellStyle name="Примечание 6 4 3" xfId="39007"/>
    <cellStyle name="Примечание 6 4 4" xfId="39008"/>
    <cellStyle name="Примечание 6 5" xfId="39009"/>
    <cellStyle name="Примечание 6 5 2" xfId="39010"/>
    <cellStyle name="Примечание 6 5 3" xfId="39011"/>
    <cellStyle name="Примечание 6 5 4" xfId="39012"/>
    <cellStyle name="Примечание 6 6" xfId="39013"/>
    <cellStyle name="Примечание 6 6 2" xfId="39014"/>
    <cellStyle name="Примечание 6 6 3" xfId="39015"/>
    <cellStyle name="Примечание 6 6 4" xfId="39016"/>
    <cellStyle name="Примечание 6 7" xfId="39017"/>
    <cellStyle name="Примечание 6 7 2" xfId="39018"/>
    <cellStyle name="Примечание 6 7 3" xfId="39019"/>
    <cellStyle name="Примечание 6 7 4" xfId="39020"/>
    <cellStyle name="Примечание 6 8" xfId="39021"/>
    <cellStyle name="Примечание 6 9" xfId="39022"/>
    <cellStyle name="Примечание 60" xfId="39023"/>
    <cellStyle name="Примечание 60 10" xfId="39024"/>
    <cellStyle name="Примечание 60 2" xfId="39025"/>
    <cellStyle name="Примечание 60 2 10" xfId="39026"/>
    <cellStyle name="Примечание 60 2 2" xfId="39027"/>
    <cellStyle name="Примечание 60 2 2 2" xfId="39028"/>
    <cellStyle name="Примечание 60 2 2 3" xfId="39029"/>
    <cellStyle name="Примечание 60 2 2 4" xfId="39030"/>
    <cellStyle name="Примечание 60 2 3" xfId="39031"/>
    <cellStyle name="Примечание 60 2 3 2" xfId="39032"/>
    <cellStyle name="Примечание 60 2 3 3" xfId="39033"/>
    <cellStyle name="Примечание 60 2 3 4" xfId="39034"/>
    <cellStyle name="Примечание 60 2 4" xfId="39035"/>
    <cellStyle name="Примечание 60 2 4 2" xfId="39036"/>
    <cellStyle name="Примечание 60 2 4 3" xfId="39037"/>
    <cellStyle name="Примечание 60 2 4 4" xfId="39038"/>
    <cellStyle name="Примечание 60 2 5" xfId="39039"/>
    <cellStyle name="Примечание 60 2 5 2" xfId="39040"/>
    <cellStyle name="Примечание 60 2 5 3" xfId="39041"/>
    <cellStyle name="Примечание 60 2 5 4" xfId="39042"/>
    <cellStyle name="Примечание 60 2 6" xfId="39043"/>
    <cellStyle name="Примечание 60 2 6 2" xfId="39044"/>
    <cellStyle name="Примечание 60 2 6 3" xfId="39045"/>
    <cellStyle name="Примечание 60 2 6 4" xfId="39046"/>
    <cellStyle name="Примечание 60 2 7" xfId="39047"/>
    <cellStyle name="Примечание 60 2 7 2" xfId="39048"/>
    <cellStyle name="Примечание 60 2 7 3" xfId="39049"/>
    <cellStyle name="Примечание 60 2 7 4" xfId="39050"/>
    <cellStyle name="Примечание 60 2 8" xfId="39051"/>
    <cellStyle name="Примечание 60 2 9" xfId="39052"/>
    <cellStyle name="Примечание 60 3" xfId="39053"/>
    <cellStyle name="Примечание 60 3 2" xfId="39054"/>
    <cellStyle name="Примечание 60 3 3" xfId="39055"/>
    <cellStyle name="Примечание 60 3 4" xfId="39056"/>
    <cellStyle name="Примечание 60 4" xfId="39057"/>
    <cellStyle name="Примечание 60 4 2" xfId="39058"/>
    <cellStyle name="Примечание 60 4 3" xfId="39059"/>
    <cellStyle name="Примечание 60 4 4" xfId="39060"/>
    <cellStyle name="Примечание 60 5" xfId="39061"/>
    <cellStyle name="Примечание 60 5 2" xfId="39062"/>
    <cellStyle name="Примечание 60 5 3" xfId="39063"/>
    <cellStyle name="Примечание 60 5 4" xfId="39064"/>
    <cellStyle name="Примечание 60 6" xfId="39065"/>
    <cellStyle name="Примечание 60 6 2" xfId="39066"/>
    <cellStyle name="Примечание 60 6 3" xfId="39067"/>
    <cellStyle name="Примечание 60 6 4" xfId="39068"/>
    <cellStyle name="Примечание 60 7" xfId="39069"/>
    <cellStyle name="Примечание 60 7 2" xfId="39070"/>
    <cellStyle name="Примечание 60 7 3" xfId="39071"/>
    <cellStyle name="Примечание 60 7 4" xfId="39072"/>
    <cellStyle name="Примечание 60 8" xfId="39073"/>
    <cellStyle name="Примечание 60 9" xfId="39074"/>
    <cellStyle name="Примечание 61" xfId="39075"/>
    <cellStyle name="Примечание 61 10" xfId="39076"/>
    <cellStyle name="Примечание 61 2" xfId="39077"/>
    <cellStyle name="Примечание 61 2 10" xfId="39078"/>
    <cellStyle name="Примечание 61 2 2" xfId="39079"/>
    <cellStyle name="Примечание 61 2 2 2" xfId="39080"/>
    <cellStyle name="Примечание 61 2 2 3" xfId="39081"/>
    <cellStyle name="Примечание 61 2 2 4" xfId="39082"/>
    <cellStyle name="Примечание 61 2 3" xfId="39083"/>
    <cellStyle name="Примечание 61 2 3 2" xfId="39084"/>
    <cellStyle name="Примечание 61 2 3 3" xfId="39085"/>
    <cellStyle name="Примечание 61 2 3 4" xfId="39086"/>
    <cellStyle name="Примечание 61 2 4" xfId="39087"/>
    <cellStyle name="Примечание 61 2 4 2" xfId="39088"/>
    <cellStyle name="Примечание 61 2 4 3" xfId="39089"/>
    <cellStyle name="Примечание 61 2 4 4" xfId="39090"/>
    <cellStyle name="Примечание 61 2 5" xfId="39091"/>
    <cellStyle name="Примечание 61 2 5 2" xfId="39092"/>
    <cellStyle name="Примечание 61 2 5 3" xfId="39093"/>
    <cellStyle name="Примечание 61 2 5 4" xfId="39094"/>
    <cellStyle name="Примечание 61 2 6" xfId="39095"/>
    <cellStyle name="Примечание 61 2 6 2" xfId="39096"/>
    <cellStyle name="Примечание 61 2 6 3" xfId="39097"/>
    <cellStyle name="Примечание 61 2 6 4" xfId="39098"/>
    <cellStyle name="Примечание 61 2 7" xfId="39099"/>
    <cellStyle name="Примечание 61 2 7 2" xfId="39100"/>
    <cellStyle name="Примечание 61 2 7 3" xfId="39101"/>
    <cellStyle name="Примечание 61 2 7 4" xfId="39102"/>
    <cellStyle name="Примечание 61 2 8" xfId="39103"/>
    <cellStyle name="Примечание 61 2 9" xfId="39104"/>
    <cellStyle name="Примечание 61 3" xfId="39105"/>
    <cellStyle name="Примечание 61 3 2" xfId="39106"/>
    <cellStyle name="Примечание 61 3 3" xfId="39107"/>
    <cellStyle name="Примечание 61 3 4" xfId="39108"/>
    <cellStyle name="Примечание 61 4" xfId="39109"/>
    <cellStyle name="Примечание 61 4 2" xfId="39110"/>
    <cellStyle name="Примечание 61 4 3" xfId="39111"/>
    <cellStyle name="Примечание 61 4 4" xfId="39112"/>
    <cellStyle name="Примечание 61 5" xfId="39113"/>
    <cellStyle name="Примечание 61 5 2" xfId="39114"/>
    <cellStyle name="Примечание 61 5 3" xfId="39115"/>
    <cellStyle name="Примечание 61 5 4" xfId="39116"/>
    <cellStyle name="Примечание 61 6" xfId="39117"/>
    <cellStyle name="Примечание 61 6 2" xfId="39118"/>
    <cellStyle name="Примечание 61 6 3" xfId="39119"/>
    <cellStyle name="Примечание 61 6 4" xfId="39120"/>
    <cellStyle name="Примечание 61 7" xfId="39121"/>
    <cellStyle name="Примечание 61 7 2" xfId="39122"/>
    <cellStyle name="Примечание 61 7 3" xfId="39123"/>
    <cellStyle name="Примечание 61 7 4" xfId="39124"/>
    <cellStyle name="Примечание 61 8" xfId="39125"/>
    <cellStyle name="Примечание 61 9" xfId="39126"/>
    <cellStyle name="Примечание 62" xfId="39127"/>
    <cellStyle name="Примечание 62 10" xfId="39128"/>
    <cellStyle name="Примечание 62 2" xfId="39129"/>
    <cellStyle name="Примечание 62 2 10" xfId="39130"/>
    <cellStyle name="Примечание 62 2 2" xfId="39131"/>
    <cellStyle name="Примечание 62 2 2 2" xfId="39132"/>
    <cellStyle name="Примечание 62 2 2 3" xfId="39133"/>
    <cellStyle name="Примечание 62 2 2 4" xfId="39134"/>
    <cellStyle name="Примечание 62 2 3" xfId="39135"/>
    <cellStyle name="Примечание 62 2 3 2" xfId="39136"/>
    <cellStyle name="Примечание 62 2 3 3" xfId="39137"/>
    <cellStyle name="Примечание 62 2 3 4" xfId="39138"/>
    <cellStyle name="Примечание 62 2 4" xfId="39139"/>
    <cellStyle name="Примечание 62 2 4 2" xfId="39140"/>
    <cellStyle name="Примечание 62 2 4 3" xfId="39141"/>
    <cellStyle name="Примечание 62 2 4 4" xfId="39142"/>
    <cellStyle name="Примечание 62 2 5" xfId="39143"/>
    <cellStyle name="Примечание 62 2 5 2" xfId="39144"/>
    <cellStyle name="Примечание 62 2 5 3" xfId="39145"/>
    <cellStyle name="Примечание 62 2 5 4" xfId="39146"/>
    <cellStyle name="Примечание 62 2 6" xfId="39147"/>
    <cellStyle name="Примечание 62 2 6 2" xfId="39148"/>
    <cellStyle name="Примечание 62 2 6 3" xfId="39149"/>
    <cellStyle name="Примечание 62 2 6 4" xfId="39150"/>
    <cellStyle name="Примечание 62 2 7" xfId="39151"/>
    <cellStyle name="Примечание 62 2 7 2" xfId="39152"/>
    <cellStyle name="Примечание 62 2 7 3" xfId="39153"/>
    <cellStyle name="Примечание 62 2 7 4" xfId="39154"/>
    <cellStyle name="Примечание 62 2 8" xfId="39155"/>
    <cellStyle name="Примечание 62 2 9" xfId="39156"/>
    <cellStyle name="Примечание 62 3" xfId="39157"/>
    <cellStyle name="Примечание 62 3 2" xfId="39158"/>
    <cellStyle name="Примечание 62 3 3" xfId="39159"/>
    <cellStyle name="Примечание 62 3 4" xfId="39160"/>
    <cellStyle name="Примечание 62 4" xfId="39161"/>
    <cellStyle name="Примечание 62 4 2" xfId="39162"/>
    <cellStyle name="Примечание 62 4 3" xfId="39163"/>
    <cellStyle name="Примечание 62 4 4" xfId="39164"/>
    <cellStyle name="Примечание 62 5" xfId="39165"/>
    <cellStyle name="Примечание 62 5 2" xfId="39166"/>
    <cellStyle name="Примечание 62 5 3" xfId="39167"/>
    <cellStyle name="Примечание 62 5 4" xfId="39168"/>
    <cellStyle name="Примечание 62 6" xfId="39169"/>
    <cellStyle name="Примечание 62 6 2" xfId="39170"/>
    <cellStyle name="Примечание 62 6 3" xfId="39171"/>
    <cellStyle name="Примечание 62 6 4" xfId="39172"/>
    <cellStyle name="Примечание 62 7" xfId="39173"/>
    <cellStyle name="Примечание 62 7 2" xfId="39174"/>
    <cellStyle name="Примечание 62 7 3" xfId="39175"/>
    <cellStyle name="Примечание 62 7 4" xfId="39176"/>
    <cellStyle name="Примечание 62 8" xfId="39177"/>
    <cellStyle name="Примечание 62 9" xfId="39178"/>
    <cellStyle name="Примечание 63" xfId="39179"/>
    <cellStyle name="Примечание 63 10" xfId="39180"/>
    <cellStyle name="Примечание 63 2" xfId="39181"/>
    <cellStyle name="Примечание 63 2 10" xfId="39182"/>
    <cellStyle name="Примечание 63 2 2" xfId="39183"/>
    <cellStyle name="Примечание 63 2 2 2" xfId="39184"/>
    <cellStyle name="Примечание 63 2 2 3" xfId="39185"/>
    <cellStyle name="Примечание 63 2 2 4" xfId="39186"/>
    <cellStyle name="Примечание 63 2 3" xfId="39187"/>
    <cellStyle name="Примечание 63 2 3 2" xfId="39188"/>
    <cellStyle name="Примечание 63 2 3 3" xfId="39189"/>
    <cellStyle name="Примечание 63 2 3 4" xfId="39190"/>
    <cellStyle name="Примечание 63 2 4" xfId="39191"/>
    <cellStyle name="Примечание 63 2 4 2" xfId="39192"/>
    <cellStyle name="Примечание 63 2 4 3" xfId="39193"/>
    <cellStyle name="Примечание 63 2 4 4" xfId="39194"/>
    <cellStyle name="Примечание 63 2 5" xfId="39195"/>
    <cellStyle name="Примечание 63 2 5 2" xfId="39196"/>
    <cellStyle name="Примечание 63 2 5 3" xfId="39197"/>
    <cellStyle name="Примечание 63 2 5 4" xfId="39198"/>
    <cellStyle name="Примечание 63 2 6" xfId="39199"/>
    <cellStyle name="Примечание 63 2 6 2" xfId="39200"/>
    <cellStyle name="Примечание 63 2 6 3" xfId="39201"/>
    <cellStyle name="Примечание 63 2 6 4" xfId="39202"/>
    <cellStyle name="Примечание 63 2 7" xfId="39203"/>
    <cellStyle name="Примечание 63 2 7 2" xfId="39204"/>
    <cellStyle name="Примечание 63 2 7 3" xfId="39205"/>
    <cellStyle name="Примечание 63 2 7 4" xfId="39206"/>
    <cellStyle name="Примечание 63 2 8" xfId="39207"/>
    <cellStyle name="Примечание 63 2 9" xfId="39208"/>
    <cellStyle name="Примечание 63 3" xfId="39209"/>
    <cellStyle name="Примечание 63 3 2" xfId="39210"/>
    <cellStyle name="Примечание 63 3 3" xfId="39211"/>
    <cellStyle name="Примечание 63 3 4" xfId="39212"/>
    <cellStyle name="Примечание 63 4" xfId="39213"/>
    <cellStyle name="Примечание 63 4 2" xfId="39214"/>
    <cellStyle name="Примечание 63 4 3" xfId="39215"/>
    <cellStyle name="Примечание 63 4 4" xfId="39216"/>
    <cellStyle name="Примечание 63 5" xfId="39217"/>
    <cellStyle name="Примечание 63 5 2" xfId="39218"/>
    <cellStyle name="Примечание 63 5 3" xfId="39219"/>
    <cellStyle name="Примечание 63 5 4" xfId="39220"/>
    <cellStyle name="Примечание 63 6" xfId="39221"/>
    <cellStyle name="Примечание 63 6 2" xfId="39222"/>
    <cellStyle name="Примечание 63 6 3" xfId="39223"/>
    <cellStyle name="Примечание 63 6 4" xfId="39224"/>
    <cellStyle name="Примечание 63 7" xfId="39225"/>
    <cellStyle name="Примечание 63 7 2" xfId="39226"/>
    <cellStyle name="Примечание 63 7 3" xfId="39227"/>
    <cellStyle name="Примечание 63 7 4" xfId="39228"/>
    <cellStyle name="Примечание 63 8" xfId="39229"/>
    <cellStyle name="Примечание 63 9" xfId="39230"/>
    <cellStyle name="Примечание 64" xfId="39231"/>
    <cellStyle name="Примечание 64 10" xfId="39232"/>
    <cellStyle name="Примечание 64 2" xfId="39233"/>
    <cellStyle name="Примечание 64 2 10" xfId="39234"/>
    <cellStyle name="Примечание 64 2 2" xfId="39235"/>
    <cellStyle name="Примечание 64 2 2 2" xfId="39236"/>
    <cellStyle name="Примечание 64 2 2 3" xfId="39237"/>
    <cellStyle name="Примечание 64 2 2 4" xfId="39238"/>
    <cellStyle name="Примечание 64 2 3" xfId="39239"/>
    <cellStyle name="Примечание 64 2 3 2" xfId="39240"/>
    <cellStyle name="Примечание 64 2 3 3" xfId="39241"/>
    <cellStyle name="Примечание 64 2 3 4" xfId="39242"/>
    <cellStyle name="Примечание 64 2 4" xfId="39243"/>
    <cellStyle name="Примечание 64 2 4 2" xfId="39244"/>
    <cellStyle name="Примечание 64 2 4 3" xfId="39245"/>
    <cellStyle name="Примечание 64 2 4 4" xfId="39246"/>
    <cellStyle name="Примечание 64 2 5" xfId="39247"/>
    <cellStyle name="Примечание 64 2 5 2" xfId="39248"/>
    <cellStyle name="Примечание 64 2 5 3" xfId="39249"/>
    <cellStyle name="Примечание 64 2 5 4" xfId="39250"/>
    <cellStyle name="Примечание 64 2 6" xfId="39251"/>
    <cellStyle name="Примечание 64 2 6 2" xfId="39252"/>
    <cellStyle name="Примечание 64 2 6 3" xfId="39253"/>
    <cellStyle name="Примечание 64 2 6 4" xfId="39254"/>
    <cellStyle name="Примечание 64 2 7" xfId="39255"/>
    <cellStyle name="Примечание 64 2 7 2" xfId="39256"/>
    <cellStyle name="Примечание 64 2 7 3" xfId="39257"/>
    <cellStyle name="Примечание 64 2 7 4" xfId="39258"/>
    <cellStyle name="Примечание 64 2 8" xfId="39259"/>
    <cellStyle name="Примечание 64 2 9" xfId="39260"/>
    <cellStyle name="Примечание 64 3" xfId="39261"/>
    <cellStyle name="Примечание 64 3 2" xfId="39262"/>
    <cellStyle name="Примечание 64 3 3" xfId="39263"/>
    <cellStyle name="Примечание 64 3 4" xfId="39264"/>
    <cellStyle name="Примечание 64 4" xfId="39265"/>
    <cellStyle name="Примечание 64 4 2" xfId="39266"/>
    <cellStyle name="Примечание 64 4 3" xfId="39267"/>
    <cellStyle name="Примечание 64 4 4" xfId="39268"/>
    <cellStyle name="Примечание 64 5" xfId="39269"/>
    <cellStyle name="Примечание 64 5 2" xfId="39270"/>
    <cellStyle name="Примечание 64 5 3" xfId="39271"/>
    <cellStyle name="Примечание 64 5 4" xfId="39272"/>
    <cellStyle name="Примечание 64 6" xfId="39273"/>
    <cellStyle name="Примечание 64 6 2" xfId="39274"/>
    <cellStyle name="Примечание 64 6 3" xfId="39275"/>
    <cellStyle name="Примечание 64 6 4" xfId="39276"/>
    <cellStyle name="Примечание 64 7" xfId="39277"/>
    <cellStyle name="Примечание 64 7 2" xfId="39278"/>
    <cellStyle name="Примечание 64 7 3" xfId="39279"/>
    <cellStyle name="Примечание 64 7 4" xfId="39280"/>
    <cellStyle name="Примечание 64 8" xfId="39281"/>
    <cellStyle name="Примечание 64 9" xfId="39282"/>
    <cellStyle name="Примечание 65" xfId="39283"/>
    <cellStyle name="Примечание 65 10" xfId="39284"/>
    <cellStyle name="Примечание 65 2" xfId="39285"/>
    <cellStyle name="Примечание 65 2 10" xfId="39286"/>
    <cellStyle name="Примечание 65 2 2" xfId="39287"/>
    <cellStyle name="Примечание 65 2 2 2" xfId="39288"/>
    <cellStyle name="Примечание 65 2 2 3" xfId="39289"/>
    <cellStyle name="Примечание 65 2 2 4" xfId="39290"/>
    <cellStyle name="Примечание 65 2 3" xfId="39291"/>
    <cellStyle name="Примечание 65 2 3 2" xfId="39292"/>
    <cellStyle name="Примечание 65 2 3 3" xfId="39293"/>
    <cellStyle name="Примечание 65 2 3 4" xfId="39294"/>
    <cellStyle name="Примечание 65 2 4" xfId="39295"/>
    <cellStyle name="Примечание 65 2 4 2" xfId="39296"/>
    <cellStyle name="Примечание 65 2 4 3" xfId="39297"/>
    <cellStyle name="Примечание 65 2 4 4" xfId="39298"/>
    <cellStyle name="Примечание 65 2 5" xfId="39299"/>
    <cellStyle name="Примечание 65 2 5 2" xfId="39300"/>
    <cellStyle name="Примечание 65 2 5 3" xfId="39301"/>
    <cellStyle name="Примечание 65 2 5 4" xfId="39302"/>
    <cellStyle name="Примечание 65 2 6" xfId="39303"/>
    <cellStyle name="Примечание 65 2 6 2" xfId="39304"/>
    <cellStyle name="Примечание 65 2 6 3" xfId="39305"/>
    <cellStyle name="Примечание 65 2 6 4" xfId="39306"/>
    <cellStyle name="Примечание 65 2 7" xfId="39307"/>
    <cellStyle name="Примечание 65 2 7 2" xfId="39308"/>
    <cellStyle name="Примечание 65 2 7 3" xfId="39309"/>
    <cellStyle name="Примечание 65 2 7 4" xfId="39310"/>
    <cellStyle name="Примечание 65 2 8" xfId="39311"/>
    <cellStyle name="Примечание 65 2 9" xfId="39312"/>
    <cellStyle name="Примечание 65 3" xfId="39313"/>
    <cellStyle name="Примечание 65 3 2" xfId="39314"/>
    <cellStyle name="Примечание 65 3 3" xfId="39315"/>
    <cellStyle name="Примечание 65 3 4" xfId="39316"/>
    <cellStyle name="Примечание 65 4" xfId="39317"/>
    <cellStyle name="Примечание 65 4 2" xfId="39318"/>
    <cellStyle name="Примечание 65 4 3" xfId="39319"/>
    <cellStyle name="Примечание 65 4 4" xfId="39320"/>
    <cellStyle name="Примечание 65 5" xfId="39321"/>
    <cellStyle name="Примечание 65 5 2" xfId="39322"/>
    <cellStyle name="Примечание 65 5 3" xfId="39323"/>
    <cellStyle name="Примечание 65 5 4" xfId="39324"/>
    <cellStyle name="Примечание 65 6" xfId="39325"/>
    <cellStyle name="Примечание 65 6 2" xfId="39326"/>
    <cellStyle name="Примечание 65 6 3" xfId="39327"/>
    <cellStyle name="Примечание 65 6 4" xfId="39328"/>
    <cellStyle name="Примечание 65 7" xfId="39329"/>
    <cellStyle name="Примечание 65 7 2" xfId="39330"/>
    <cellStyle name="Примечание 65 7 3" xfId="39331"/>
    <cellStyle name="Примечание 65 7 4" xfId="39332"/>
    <cellStyle name="Примечание 65 8" xfId="39333"/>
    <cellStyle name="Примечание 65 9" xfId="39334"/>
    <cellStyle name="Примечание 66" xfId="39335"/>
    <cellStyle name="Примечание 66 10" xfId="39336"/>
    <cellStyle name="Примечание 66 2" xfId="39337"/>
    <cellStyle name="Примечание 66 2 10" xfId="39338"/>
    <cellStyle name="Примечание 66 2 2" xfId="39339"/>
    <cellStyle name="Примечание 66 2 2 2" xfId="39340"/>
    <cellStyle name="Примечание 66 2 2 3" xfId="39341"/>
    <cellStyle name="Примечание 66 2 2 4" xfId="39342"/>
    <cellStyle name="Примечание 66 2 3" xfId="39343"/>
    <cellStyle name="Примечание 66 2 3 2" xfId="39344"/>
    <cellStyle name="Примечание 66 2 3 3" xfId="39345"/>
    <cellStyle name="Примечание 66 2 3 4" xfId="39346"/>
    <cellStyle name="Примечание 66 2 4" xfId="39347"/>
    <cellStyle name="Примечание 66 2 4 2" xfId="39348"/>
    <cellStyle name="Примечание 66 2 4 3" xfId="39349"/>
    <cellStyle name="Примечание 66 2 4 4" xfId="39350"/>
    <cellStyle name="Примечание 66 2 5" xfId="39351"/>
    <cellStyle name="Примечание 66 2 5 2" xfId="39352"/>
    <cellStyle name="Примечание 66 2 5 3" xfId="39353"/>
    <cellStyle name="Примечание 66 2 5 4" xfId="39354"/>
    <cellStyle name="Примечание 66 2 6" xfId="39355"/>
    <cellStyle name="Примечание 66 2 6 2" xfId="39356"/>
    <cellStyle name="Примечание 66 2 6 3" xfId="39357"/>
    <cellStyle name="Примечание 66 2 6 4" xfId="39358"/>
    <cellStyle name="Примечание 66 2 7" xfId="39359"/>
    <cellStyle name="Примечание 66 2 7 2" xfId="39360"/>
    <cellStyle name="Примечание 66 2 7 3" xfId="39361"/>
    <cellStyle name="Примечание 66 2 7 4" xfId="39362"/>
    <cellStyle name="Примечание 66 2 8" xfId="39363"/>
    <cellStyle name="Примечание 66 2 9" xfId="39364"/>
    <cellStyle name="Примечание 66 3" xfId="39365"/>
    <cellStyle name="Примечание 66 3 2" xfId="39366"/>
    <cellStyle name="Примечание 66 3 3" xfId="39367"/>
    <cellStyle name="Примечание 66 3 4" xfId="39368"/>
    <cellStyle name="Примечание 66 4" xfId="39369"/>
    <cellStyle name="Примечание 66 4 2" xfId="39370"/>
    <cellStyle name="Примечание 66 4 3" xfId="39371"/>
    <cellStyle name="Примечание 66 4 4" xfId="39372"/>
    <cellStyle name="Примечание 66 5" xfId="39373"/>
    <cellStyle name="Примечание 66 5 2" xfId="39374"/>
    <cellStyle name="Примечание 66 5 3" xfId="39375"/>
    <cellStyle name="Примечание 66 5 4" xfId="39376"/>
    <cellStyle name="Примечание 66 6" xfId="39377"/>
    <cellStyle name="Примечание 66 6 2" xfId="39378"/>
    <cellStyle name="Примечание 66 6 3" xfId="39379"/>
    <cellStyle name="Примечание 66 6 4" xfId="39380"/>
    <cellStyle name="Примечание 66 7" xfId="39381"/>
    <cellStyle name="Примечание 66 7 2" xfId="39382"/>
    <cellStyle name="Примечание 66 7 3" xfId="39383"/>
    <cellStyle name="Примечание 66 7 4" xfId="39384"/>
    <cellStyle name="Примечание 66 8" xfId="39385"/>
    <cellStyle name="Примечание 66 9" xfId="39386"/>
    <cellStyle name="Примечание 67" xfId="39387"/>
    <cellStyle name="Примечание 67 10" xfId="39388"/>
    <cellStyle name="Примечание 67 2" xfId="39389"/>
    <cellStyle name="Примечание 67 2 10" xfId="39390"/>
    <cellStyle name="Примечание 67 2 2" xfId="39391"/>
    <cellStyle name="Примечание 67 2 2 2" xfId="39392"/>
    <cellStyle name="Примечание 67 2 2 3" xfId="39393"/>
    <cellStyle name="Примечание 67 2 2 4" xfId="39394"/>
    <cellStyle name="Примечание 67 2 3" xfId="39395"/>
    <cellStyle name="Примечание 67 2 3 2" xfId="39396"/>
    <cellStyle name="Примечание 67 2 3 3" xfId="39397"/>
    <cellStyle name="Примечание 67 2 3 4" xfId="39398"/>
    <cellStyle name="Примечание 67 2 4" xfId="39399"/>
    <cellStyle name="Примечание 67 2 4 2" xfId="39400"/>
    <cellStyle name="Примечание 67 2 4 3" xfId="39401"/>
    <cellStyle name="Примечание 67 2 4 4" xfId="39402"/>
    <cellStyle name="Примечание 67 2 5" xfId="39403"/>
    <cellStyle name="Примечание 67 2 5 2" xfId="39404"/>
    <cellStyle name="Примечание 67 2 5 3" xfId="39405"/>
    <cellStyle name="Примечание 67 2 5 4" xfId="39406"/>
    <cellStyle name="Примечание 67 2 6" xfId="39407"/>
    <cellStyle name="Примечание 67 2 6 2" xfId="39408"/>
    <cellStyle name="Примечание 67 2 6 3" xfId="39409"/>
    <cellStyle name="Примечание 67 2 6 4" xfId="39410"/>
    <cellStyle name="Примечание 67 2 7" xfId="39411"/>
    <cellStyle name="Примечание 67 2 7 2" xfId="39412"/>
    <cellStyle name="Примечание 67 2 7 3" xfId="39413"/>
    <cellStyle name="Примечание 67 2 7 4" xfId="39414"/>
    <cellStyle name="Примечание 67 2 8" xfId="39415"/>
    <cellStyle name="Примечание 67 2 9" xfId="39416"/>
    <cellStyle name="Примечание 67 3" xfId="39417"/>
    <cellStyle name="Примечание 67 3 2" xfId="39418"/>
    <cellStyle name="Примечание 67 3 3" xfId="39419"/>
    <cellStyle name="Примечание 67 3 4" xfId="39420"/>
    <cellStyle name="Примечание 67 4" xfId="39421"/>
    <cellStyle name="Примечание 67 4 2" xfId="39422"/>
    <cellStyle name="Примечание 67 4 3" xfId="39423"/>
    <cellStyle name="Примечание 67 4 4" xfId="39424"/>
    <cellStyle name="Примечание 67 5" xfId="39425"/>
    <cellStyle name="Примечание 67 5 2" xfId="39426"/>
    <cellStyle name="Примечание 67 5 3" xfId="39427"/>
    <cellStyle name="Примечание 67 5 4" xfId="39428"/>
    <cellStyle name="Примечание 67 6" xfId="39429"/>
    <cellStyle name="Примечание 67 6 2" xfId="39430"/>
    <cellStyle name="Примечание 67 6 3" xfId="39431"/>
    <cellStyle name="Примечание 67 6 4" xfId="39432"/>
    <cellStyle name="Примечание 67 7" xfId="39433"/>
    <cellStyle name="Примечание 67 7 2" xfId="39434"/>
    <cellStyle name="Примечание 67 7 3" xfId="39435"/>
    <cellStyle name="Примечание 67 7 4" xfId="39436"/>
    <cellStyle name="Примечание 67 8" xfId="39437"/>
    <cellStyle name="Примечание 67 9" xfId="39438"/>
    <cellStyle name="Примечание 68" xfId="39439"/>
    <cellStyle name="Примечание 68 10" xfId="39440"/>
    <cellStyle name="Примечание 68 2" xfId="39441"/>
    <cellStyle name="Примечание 68 2 10" xfId="39442"/>
    <cellStyle name="Примечание 68 2 2" xfId="39443"/>
    <cellStyle name="Примечание 68 2 2 2" xfId="39444"/>
    <cellStyle name="Примечание 68 2 2 3" xfId="39445"/>
    <cellStyle name="Примечание 68 2 2 4" xfId="39446"/>
    <cellStyle name="Примечание 68 2 3" xfId="39447"/>
    <cellStyle name="Примечание 68 2 3 2" xfId="39448"/>
    <cellStyle name="Примечание 68 2 3 3" xfId="39449"/>
    <cellStyle name="Примечание 68 2 3 4" xfId="39450"/>
    <cellStyle name="Примечание 68 2 4" xfId="39451"/>
    <cellStyle name="Примечание 68 2 4 2" xfId="39452"/>
    <cellStyle name="Примечание 68 2 4 3" xfId="39453"/>
    <cellStyle name="Примечание 68 2 4 4" xfId="39454"/>
    <cellStyle name="Примечание 68 2 5" xfId="39455"/>
    <cellStyle name="Примечание 68 2 5 2" xfId="39456"/>
    <cellStyle name="Примечание 68 2 5 3" xfId="39457"/>
    <cellStyle name="Примечание 68 2 5 4" xfId="39458"/>
    <cellStyle name="Примечание 68 2 6" xfId="39459"/>
    <cellStyle name="Примечание 68 2 6 2" xfId="39460"/>
    <cellStyle name="Примечание 68 2 6 3" xfId="39461"/>
    <cellStyle name="Примечание 68 2 6 4" xfId="39462"/>
    <cellStyle name="Примечание 68 2 7" xfId="39463"/>
    <cellStyle name="Примечание 68 2 7 2" xfId="39464"/>
    <cellStyle name="Примечание 68 2 7 3" xfId="39465"/>
    <cellStyle name="Примечание 68 2 7 4" xfId="39466"/>
    <cellStyle name="Примечание 68 2 8" xfId="39467"/>
    <cellStyle name="Примечание 68 2 9" xfId="39468"/>
    <cellStyle name="Примечание 68 3" xfId="39469"/>
    <cellStyle name="Примечание 68 3 2" xfId="39470"/>
    <cellStyle name="Примечание 68 3 3" xfId="39471"/>
    <cellStyle name="Примечание 68 3 4" xfId="39472"/>
    <cellStyle name="Примечание 68 4" xfId="39473"/>
    <cellStyle name="Примечание 68 4 2" xfId="39474"/>
    <cellStyle name="Примечание 68 4 3" xfId="39475"/>
    <cellStyle name="Примечание 68 4 4" xfId="39476"/>
    <cellStyle name="Примечание 68 5" xfId="39477"/>
    <cellStyle name="Примечание 68 5 2" xfId="39478"/>
    <cellStyle name="Примечание 68 5 3" xfId="39479"/>
    <cellStyle name="Примечание 68 5 4" xfId="39480"/>
    <cellStyle name="Примечание 68 6" xfId="39481"/>
    <cellStyle name="Примечание 68 6 2" xfId="39482"/>
    <cellStyle name="Примечание 68 6 3" xfId="39483"/>
    <cellStyle name="Примечание 68 6 4" xfId="39484"/>
    <cellStyle name="Примечание 68 7" xfId="39485"/>
    <cellStyle name="Примечание 68 7 2" xfId="39486"/>
    <cellStyle name="Примечание 68 7 3" xfId="39487"/>
    <cellStyle name="Примечание 68 7 4" xfId="39488"/>
    <cellStyle name="Примечание 68 8" xfId="39489"/>
    <cellStyle name="Примечание 68 9" xfId="39490"/>
    <cellStyle name="Примечание 69" xfId="39491"/>
    <cellStyle name="Примечание 69 10" xfId="39492"/>
    <cellStyle name="Примечание 69 2" xfId="39493"/>
    <cellStyle name="Примечание 69 2 10" xfId="39494"/>
    <cellStyle name="Примечание 69 2 2" xfId="39495"/>
    <cellStyle name="Примечание 69 2 2 2" xfId="39496"/>
    <cellStyle name="Примечание 69 2 2 3" xfId="39497"/>
    <cellStyle name="Примечание 69 2 2 4" xfId="39498"/>
    <cellStyle name="Примечание 69 2 3" xfId="39499"/>
    <cellStyle name="Примечание 69 2 3 2" xfId="39500"/>
    <cellStyle name="Примечание 69 2 3 3" xfId="39501"/>
    <cellStyle name="Примечание 69 2 3 4" xfId="39502"/>
    <cellStyle name="Примечание 69 2 4" xfId="39503"/>
    <cellStyle name="Примечание 69 2 4 2" xfId="39504"/>
    <cellStyle name="Примечание 69 2 4 3" xfId="39505"/>
    <cellStyle name="Примечание 69 2 4 4" xfId="39506"/>
    <cellStyle name="Примечание 69 2 5" xfId="39507"/>
    <cellStyle name="Примечание 69 2 5 2" xfId="39508"/>
    <cellStyle name="Примечание 69 2 5 3" xfId="39509"/>
    <cellStyle name="Примечание 69 2 5 4" xfId="39510"/>
    <cellStyle name="Примечание 69 2 6" xfId="39511"/>
    <cellStyle name="Примечание 69 2 6 2" xfId="39512"/>
    <cellStyle name="Примечание 69 2 6 3" xfId="39513"/>
    <cellStyle name="Примечание 69 2 6 4" xfId="39514"/>
    <cellStyle name="Примечание 69 2 7" xfId="39515"/>
    <cellStyle name="Примечание 69 2 7 2" xfId="39516"/>
    <cellStyle name="Примечание 69 2 7 3" xfId="39517"/>
    <cellStyle name="Примечание 69 2 7 4" xfId="39518"/>
    <cellStyle name="Примечание 69 2 8" xfId="39519"/>
    <cellStyle name="Примечание 69 2 9" xfId="39520"/>
    <cellStyle name="Примечание 69 3" xfId="39521"/>
    <cellStyle name="Примечание 69 3 2" xfId="39522"/>
    <cellStyle name="Примечание 69 3 3" xfId="39523"/>
    <cellStyle name="Примечание 69 3 4" xfId="39524"/>
    <cellStyle name="Примечание 69 4" xfId="39525"/>
    <cellStyle name="Примечание 69 4 2" xfId="39526"/>
    <cellStyle name="Примечание 69 4 3" xfId="39527"/>
    <cellStyle name="Примечание 69 4 4" xfId="39528"/>
    <cellStyle name="Примечание 69 5" xfId="39529"/>
    <cellStyle name="Примечание 69 5 2" xfId="39530"/>
    <cellStyle name="Примечание 69 5 3" xfId="39531"/>
    <cellStyle name="Примечание 69 5 4" xfId="39532"/>
    <cellStyle name="Примечание 69 6" xfId="39533"/>
    <cellStyle name="Примечание 69 6 2" xfId="39534"/>
    <cellStyle name="Примечание 69 6 3" xfId="39535"/>
    <cellStyle name="Примечание 69 6 4" xfId="39536"/>
    <cellStyle name="Примечание 69 7" xfId="39537"/>
    <cellStyle name="Примечание 69 7 2" xfId="39538"/>
    <cellStyle name="Примечание 69 7 3" xfId="39539"/>
    <cellStyle name="Примечание 69 7 4" xfId="39540"/>
    <cellStyle name="Примечание 69 8" xfId="39541"/>
    <cellStyle name="Примечание 69 9" xfId="39542"/>
    <cellStyle name="Примечание 7" xfId="39543"/>
    <cellStyle name="Примечание 7 10" xfId="39544"/>
    <cellStyle name="Примечание 7 2" xfId="39545"/>
    <cellStyle name="Примечание 7 2 10" xfId="39546"/>
    <cellStyle name="Примечание 7 2 2" xfId="39547"/>
    <cellStyle name="Примечание 7 2 2 2" xfId="39548"/>
    <cellStyle name="Примечание 7 2 2 3" xfId="39549"/>
    <cellStyle name="Примечание 7 2 2 4" xfId="39550"/>
    <cellStyle name="Примечание 7 2 3" xfId="39551"/>
    <cellStyle name="Примечание 7 2 3 2" xfId="39552"/>
    <cellStyle name="Примечание 7 2 3 3" xfId="39553"/>
    <cellStyle name="Примечание 7 2 3 4" xfId="39554"/>
    <cellStyle name="Примечание 7 2 4" xfId="39555"/>
    <cellStyle name="Примечание 7 2 4 2" xfId="39556"/>
    <cellStyle name="Примечание 7 2 4 3" xfId="39557"/>
    <cellStyle name="Примечание 7 2 4 4" xfId="39558"/>
    <cellStyle name="Примечание 7 2 5" xfId="39559"/>
    <cellStyle name="Примечание 7 2 5 2" xfId="39560"/>
    <cellStyle name="Примечание 7 2 5 3" xfId="39561"/>
    <cellStyle name="Примечание 7 2 5 4" xfId="39562"/>
    <cellStyle name="Примечание 7 2 6" xfId="39563"/>
    <cellStyle name="Примечание 7 2 6 2" xfId="39564"/>
    <cellStyle name="Примечание 7 2 6 3" xfId="39565"/>
    <cellStyle name="Примечание 7 2 6 4" xfId="39566"/>
    <cellStyle name="Примечание 7 2 7" xfId="39567"/>
    <cellStyle name="Примечание 7 2 7 2" xfId="39568"/>
    <cellStyle name="Примечание 7 2 7 3" xfId="39569"/>
    <cellStyle name="Примечание 7 2 7 4" xfId="39570"/>
    <cellStyle name="Примечание 7 2 8" xfId="39571"/>
    <cellStyle name="Примечание 7 2 9" xfId="39572"/>
    <cellStyle name="Примечание 7 3" xfId="39573"/>
    <cellStyle name="Примечание 7 3 2" xfId="39574"/>
    <cellStyle name="Примечание 7 3 3" xfId="39575"/>
    <cellStyle name="Примечание 7 3 4" xfId="39576"/>
    <cellStyle name="Примечание 7 4" xfId="39577"/>
    <cellStyle name="Примечание 7 4 2" xfId="39578"/>
    <cellStyle name="Примечание 7 4 3" xfId="39579"/>
    <cellStyle name="Примечание 7 4 4" xfId="39580"/>
    <cellStyle name="Примечание 7 5" xfId="39581"/>
    <cellStyle name="Примечание 7 5 2" xfId="39582"/>
    <cellStyle name="Примечание 7 5 3" xfId="39583"/>
    <cellStyle name="Примечание 7 5 4" xfId="39584"/>
    <cellStyle name="Примечание 7 6" xfId="39585"/>
    <cellStyle name="Примечание 7 6 2" xfId="39586"/>
    <cellStyle name="Примечание 7 6 3" xfId="39587"/>
    <cellStyle name="Примечание 7 6 4" xfId="39588"/>
    <cellStyle name="Примечание 7 7" xfId="39589"/>
    <cellStyle name="Примечание 7 7 2" xfId="39590"/>
    <cellStyle name="Примечание 7 7 3" xfId="39591"/>
    <cellStyle name="Примечание 7 7 4" xfId="39592"/>
    <cellStyle name="Примечание 7 8" xfId="39593"/>
    <cellStyle name="Примечание 7 9" xfId="39594"/>
    <cellStyle name="Примечание 70" xfId="39595"/>
    <cellStyle name="Примечание 70 10" xfId="39596"/>
    <cellStyle name="Примечание 70 2" xfId="39597"/>
    <cellStyle name="Примечание 70 2 10" xfId="39598"/>
    <cellStyle name="Примечание 70 2 2" xfId="39599"/>
    <cellStyle name="Примечание 70 2 2 2" xfId="39600"/>
    <cellStyle name="Примечание 70 2 2 3" xfId="39601"/>
    <cellStyle name="Примечание 70 2 2 4" xfId="39602"/>
    <cellStyle name="Примечание 70 2 3" xfId="39603"/>
    <cellStyle name="Примечание 70 2 3 2" xfId="39604"/>
    <cellStyle name="Примечание 70 2 3 3" xfId="39605"/>
    <cellStyle name="Примечание 70 2 3 4" xfId="39606"/>
    <cellStyle name="Примечание 70 2 4" xfId="39607"/>
    <cellStyle name="Примечание 70 2 4 2" xfId="39608"/>
    <cellStyle name="Примечание 70 2 4 3" xfId="39609"/>
    <cellStyle name="Примечание 70 2 4 4" xfId="39610"/>
    <cellStyle name="Примечание 70 2 5" xfId="39611"/>
    <cellStyle name="Примечание 70 2 5 2" xfId="39612"/>
    <cellStyle name="Примечание 70 2 5 3" xfId="39613"/>
    <cellStyle name="Примечание 70 2 5 4" xfId="39614"/>
    <cellStyle name="Примечание 70 2 6" xfId="39615"/>
    <cellStyle name="Примечание 70 2 6 2" xfId="39616"/>
    <cellStyle name="Примечание 70 2 6 3" xfId="39617"/>
    <cellStyle name="Примечание 70 2 6 4" xfId="39618"/>
    <cellStyle name="Примечание 70 2 7" xfId="39619"/>
    <cellStyle name="Примечание 70 2 7 2" xfId="39620"/>
    <cellStyle name="Примечание 70 2 7 3" xfId="39621"/>
    <cellStyle name="Примечание 70 2 7 4" xfId="39622"/>
    <cellStyle name="Примечание 70 2 8" xfId="39623"/>
    <cellStyle name="Примечание 70 2 9" xfId="39624"/>
    <cellStyle name="Примечание 70 3" xfId="39625"/>
    <cellStyle name="Примечание 70 3 2" xfId="39626"/>
    <cellStyle name="Примечание 70 3 3" xfId="39627"/>
    <cellStyle name="Примечание 70 3 4" xfId="39628"/>
    <cellStyle name="Примечание 70 4" xfId="39629"/>
    <cellStyle name="Примечание 70 4 2" xfId="39630"/>
    <cellStyle name="Примечание 70 4 3" xfId="39631"/>
    <cellStyle name="Примечание 70 4 4" xfId="39632"/>
    <cellStyle name="Примечание 70 5" xfId="39633"/>
    <cellStyle name="Примечание 70 5 2" xfId="39634"/>
    <cellStyle name="Примечание 70 5 3" xfId="39635"/>
    <cellStyle name="Примечание 70 5 4" xfId="39636"/>
    <cellStyle name="Примечание 70 6" xfId="39637"/>
    <cellStyle name="Примечание 70 6 2" xfId="39638"/>
    <cellStyle name="Примечание 70 6 3" xfId="39639"/>
    <cellStyle name="Примечание 70 6 4" xfId="39640"/>
    <cellStyle name="Примечание 70 7" xfId="39641"/>
    <cellStyle name="Примечание 70 7 2" xfId="39642"/>
    <cellStyle name="Примечание 70 7 3" xfId="39643"/>
    <cellStyle name="Примечание 70 7 4" xfId="39644"/>
    <cellStyle name="Примечание 70 8" xfId="39645"/>
    <cellStyle name="Примечание 70 9" xfId="39646"/>
    <cellStyle name="Примечание 71" xfId="39647"/>
    <cellStyle name="Примечание 71 2" xfId="39648"/>
    <cellStyle name="Примечание 71 2 2" xfId="39649"/>
    <cellStyle name="Примечание 71 2 3" xfId="39650"/>
    <cellStyle name="Примечание 71 2 4" xfId="39651"/>
    <cellStyle name="Примечание 71 3" xfId="39652"/>
    <cellStyle name="Примечание 71 4" xfId="39653"/>
    <cellStyle name="Примечание 71 5" xfId="39654"/>
    <cellStyle name="Примечание 72" xfId="39655"/>
    <cellStyle name="Примечание 72 2" xfId="39656"/>
    <cellStyle name="Примечание 72 2 2" xfId="39657"/>
    <cellStyle name="Примечание 72 2 3" xfId="39658"/>
    <cellStyle name="Примечание 72 2 4" xfId="39659"/>
    <cellStyle name="Примечание 72 3" xfId="39660"/>
    <cellStyle name="Примечание 72 4" xfId="39661"/>
    <cellStyle name="Примечание 72 5" xfId="39662"/>
    <cellStyle name="Примечание 73" xfId="39663"/>
    <cellStyle name="Примечание 73 2" xfId="39664"/>
    <cellStyle name="Примечание 73 2 2" xfId="39665"/>
    <cellStyle name="Примечание 73 2 3" xfId="39666"/>
    <cellStyle name="Примечание 73 2 4" xfId="39667"/>
    <cellStyle name="Примечание 73 3" xfId="39668"/>
    <cellStyle name="Примечание 73 4" xfId="39669"/>
    <cellStyle name="Примечание 73 5" xfId="39670"/>
    <cellStyle name="Примечание 74" xfId="39671"/>
    <cellStyle name="Примечание 8" xfId="39672"/>
    <cellStyle name="Примечание 8 10" xfId="39673"/>
    <cellStyle name="Примечание 8 2" xfId="39674"/>
    <cellStyle name="Примечание 8 2 10" xfId="39675"/>
    <cellStyle name="Примечание 8 2 2" xfId="39676"/>
    <cellStyle name="Примечание 8 2 2 2" xfId="39677"/>
    <cellStyle name="Примечание 8 2 2 3" xfId="39678"/>
    <cellStyle name="Примечание 8 2 2 4" xfId="39679"/>
    <cellStyle name="Примечание 8 2 3" xfId="39680"/>
    <cellStyle name="Примечание 8 2 3 2" xfId="39681"/>
    <cellStyle name="Примечание 8 2 3 3" xfId="39682"/>
    <cellStyle name="Примечание 8 2 3 4" xfId="39683"/>
    <cellStyle name="Примечание 8 2 4" xfId="39684"/>
    <cellStyle name="Примечание 8 2 4 2" xfId="39685"/>
    <cellStyle name="Примечание 8 2 4 3" xfId="39686"/>
    <cellStyle name="Примечание 8 2 4 4" xfId="39687"/>
    <cellStyle name="Примечание 8 2 5" xfId="39688"/>
    <cellStyle name="Примечание 8 2 5 2" xfId="39689"/>
    <cellStyle name="Примечание 8 2 5 3" xfId="39690"/>
    <cellStyle name="Примечание 8 2 5 4" xfId="39691"/>
    <cellStyle name="Примечание 8 2 6" xfId="39692"/>
    <cellStyle name="Примечание 8 2 6 2" xfId="39693"/>
    <cellStyle name="Примечание 8 2 6 3" xfId="39694"/>
    <cellStyle name="Примечание 8 2 6 4" xfId="39695"/>
    <cellStyle name="Примечание 8 2 7" xfId="39696"/>
    <cellStyle name="Примечание 8 2 7 2" xfId="39697"/>
    <cellStyle name="Примечание 8 2 7 3" xfId="39698"/>
    <cellStyle name="Примечание 8 2 7 4" xfId="39699"/>
    <cellStyle name="Примечание 8 2 8" xfId="39700"/>
    <cellStyle name="Примечание 8 2 9" xfId="39701"/>
    <cellStyle name="Примечание 8 3" xfId="39702"/>
    <cellStyle name="Примечание 8 3 2" xfId="39703"/>
    <cellStyle name="Примечание 8 3 3" xfId="39704"/>
    <cellStyle name="Примечание 8 3 4" xfId="39705"/>
    <cellStyle name="Примечание 8 4" xfId="39706"/>
    <cellStyle name="Примечание 8 4 2" xfId="39707"/>
    <cellStyle name="Примечание 8 4 3" xfId="39708"/>
    <cellStyle name="Примечание 8 4 4" xfId="39709"/>
    <cellStyle name="Примечание 8 5" xfId="39710"/>
    <cellStyle name="Примечание 8 5 2" xfId="39711"/>
    <cellStyle name="Примечание 8 5 3" xfId="39712"/>
    <cellStyle name="Примечание 8 5 4" xfId="39713"/>
    <cellStyle name="Примечание 8 6" xfId="39714"/>
    <cellStyle name="Примечание 8 6 2" xfId="39715"/>
    <cellStyle name="Примечание 8 6 3" xfId="39716"/>
    <cellStyle name="Примечание 8 6 4" xfId="39717"/>
    <cellStyle name="Примечание 8 7" xfId="39718"/>
    <cellStyle name="Примечание 8 7 2" xfId="39719"/>
    <cellStyle name="Примечание 8 7 3" xfId="39720"/>
    <cellStyle name="Примечание 8 7 4" xfId="39721"/>
    <cellStyle name="Примечание 8 8" xfId="39722"/>
    <cellStyle name="Примечание 8 9" xfId="39723"/>
    <cellStyle name="Примечание 9" xfId="39724"/>
    <cellStyle name="Примечание 9 10" xfId="39725"/>
    <cellStyle name="Примечание 9 2" xfId="39726"/>
    <cellStyle name="Примечание 9 2 10" xfId="39727"/>
    <cellStyle name="Примечание 9 2 2" xfId="39728"/>
    <cellStyle name="Примечание 9 2 2 2" xfId="39729"/>
    <cellStyle name="Примечание 9 2 2 3" xfId="39730"/>
    <cellStyle name="Примечание 9 2 2 4" xfId="39731"/>
    <cellStyle name="Примечание 9 2 3" xfId="39732"/>
    <cellStyle name="Примечание 9 2 3 2" xfId="39733"/>
    <cellStyle name="Примечание 9 2 3 3" xfId="39734"/>
    <cellStyle name="Примечание 9 2 3 4" xfId="39735"/>
    <cellStyle name="Примечание 9 2 4" xfId="39736"/>
    <cellStyle name="Примечание 9 2 4 2" xfId="39737"/>
    <cellStyle name="Примечание 9 2 4 3" xfId="39738"/>
    <cellStyle name="Примечание 9 2 4 4" xfId="39739"/>
    <cellStyle name="Примечание 9 2 5" xfId="39740"/>
    <cellStyle name="Примечание 9 2 5 2" xfId="39741"/>
    <cellStyle name="Примечание 9 2 5 3" xfId="39742"/>
    <cellStyle name="Примечание 9 2 5 4" xfId="39743"/>
    <cellStyle name="Примечание 9 2 6" xfId="39744"/>
    <cellStyle name="Примечание 9 2 6 2" xfId="39745"/>
    <cellStyle name="Примечание 9 2 6 3" xfId="39746"/>
    <cellStyle name="Примечание 9 2 6 4" xfId="39747"/>
    <cellStyle name="Примечание 9 2 7" xfId="39748"/>
    <cellStyle name="Примечание 9 2 7 2" xfId="39749"/>
    <cellStyle name="Примечание 9 2 7 3" xfId="39750"/>
    <cellStyle name="Примечание 9 2 7 4" xfId="39751"/>
    <cellStyle name="Примечание 9 2 8" xfId="39752"/>
    <cellStyle name="Примечание 9 2 9" xfId="39753"/>
    <cellStyle name="Примечание 9 3" xfId="39754"/>
    <cellStyle name="Примечание 9 3 2" xfId="39755"/>
    <cellStyle name="Примечание 9 3 3" xfId="39756"/>
    <cellStyle name="Примечание 9 3 4" xfId="39757"/>
    <cellStyle name="Примечание 9 4" xfId="39758"/>
    <cellStyle name="Примечание 9 4 2" xfId="39759"/>
    <cellStyle name="Примечание 9 4 3" xfId="39760"/>
    <cellStyle name="Примечание 9 4 4" xfId="39761"/>
    <cellStyle name="Примечание 9 5" xfId="39762"/>
    <cellStyle name="Примечание 9 5 2" xfId="39763"/>
    <cellStyle name="Примечание 9 5 3" xfId="39764"/>
    <cellStyle name="Примечание 9 5 4" xfId="39765"/>
    <cellStyle name="Примечание 9 6" xfId="39766"/>
    <cellStyle name="Примечание 9 6 2" xfId="39767"/>
    <cellStyle name="Примечание 9 6 3" xfId="39768"/>
    <cellStyle name="Примечание 9 6 4" xfId="39769"/>
    <cellStyle name="Примечание 9 7" xfId="39770"/>
    <cellStyle name="Примечание 9 7 2" xfId="39771"/>
    <cellStyle name="Примечание 9 7 3" xfId="39772"/>
    <cellStyle name="Примечание 9 7 4" xfId="39773"/>
    <cellStyle name="Примечание 9 8" xfId="39774"/>
    <cellStyle name="Примечание 9 9" xfId="39775"/>
    <cellStyle name="Процентный" xfId="1" builtinId="5"/>
    <cellStyle name="Процентный 10" xfId="39776"/>
    <cellStyle name="Процентный 2" xfId="18"/>
    <cellStyle name="Процентный 2 10" xfId="39777"/>
    <cellStyle name="Процентный 2 11" xfId="39778"/>
    <cellStyle name="Процентный 2 12" xfId="39779"/>
    <cellStyle name="Процентный 2 13" xfId="39780"/>
    <cellStyle name="Процентный 2 14" xfId="39781"/>
    <cellStyle name="Процентный 2 15" xfId="39782"/>
    <cellStyle name="Процентный 2 16" xfId="39783"/>
    <cellStyle name="Процентный 2 17" xfId="39784"/>
    <cellStyle name="Процентный 2 2" xfId="39785"/>
    <cellStyle name="Процентный 2 2 2" xfId="39786"/>
    <cellStyle name="Процентный 2 2 2 2" xfId="39787"/>
    <cellStyle name="Процентный 2 2 2 3" xfId="39788"/>
    <cellStyle name="Процентный 2 2 3" xfId="39789"/>
    <cellStyle name="Процентный 2 2 4" xfId="39790"/>
    <cellStyle name="Процентный 2 2 5" xfId="39791"/>
    <cellStyle name="Процентный 2 2 6" xfId="39792"/>
    <cellStyle name="Процентный 2 2 7" xfId="39793"/>
    <cellStyle name="Процентный 2 3" xfId="39794"/>
    <cellStyle name="Процентный 2 3 2" xfId="39795"/>
    <cellStyle name="Процентный 2 3 3" xfId="39796"/>
    <cellStyle name="Процентный 2 3 4" xfId="39797"/>
    <cellStyle name="Процентный 2 3 5" xfId="39798"/>
    <cellStyle name="Процентный 2 3 6" xfId="39799"/>
    <cellStyle name="Процентный 2 4" xfId="39800"/>
    <cellStyle name="Процентный 2 5" xfId="39801"/>
    <cellStyle name="Процентный 2 6" xfId="39802"/>
    <cellStyle name="Процентный 2 7" xfId="39803"/>
    <cellStyle name="Процентный 2 8" xfId="39804"/>
    <cellStyle name="Процентный 2 9" xfId="39805"/>
    <cellStyle name="Процентный 3" xfId="39806"/>
    <cellStyle name="Процентный 3 10" xfId="39807"/>
    <cellStyle name="Процентный 3 11" xfId="39808"/>
    <cellStyle name="Процентный 3 12" xfId="39809"/>
    <cellStyle name="Процентный 3 13" xfId="39810"/>
    <cellStyle name="Процентный 3 14" xfId="39811"/>
    <cellStyle name="Процентный 3 15" xfId="39812"/>
    <cellStyle name="Процентный 3 16" xfId="39813"/>
    <cellStyle name="Процентный 3 17" xfId="39814"/>
    <cellStyle name="Процентный 3 18" xfId="39815"/>
    <cellStyle name="Процентный 3 2" xfId="39816"/>
    <cellStyle name="Процентный 3 3" xfId="39817"/>
    <cellStyle name="Процентный 3 4" xfId="39818"/>
    <cellStyle name="Процентный 3 5" xfId="39819"/>
    <cellStyle name="Процентный 3 6" xfId="39820"/>
    <cellStyle name="Процентный 3 7" xfId="39821"/>
    <cellStyle name="Процентный 3 8" xfId="39822"/>
    <cellStyle name="Процентный 3 9" xfId="39823"/>
    <cellStyle name="Процентный 4" xfId="39824"/>
    <cellStyle name="Процентный 4 2" xfId="39825"/>
    <cellStyle name="Процентный 4 3" xfId="39826"/>
    <cellStyle name="Процентный 5" xfId="39827"/>
    <cellStyle name="Процентный 5 2" xfId="39828"/>
    <cellStyle name="Процентный 5 2 2" xfId="39829"/>
    <cellStyle name="Процентный 5 3" xfId="39830"/>
    <cellStyle name="Процентный 5 4" xfId="39831"/>
    <cellStyle name="Процентный 6" xfId="39832"/>
    <cellStyle name="Процентный 6 10" xfId="39833"/>
    <cellStyle name="Процентный 6 10 2" xfId="39834"/>
    <cellStyle name="Процентный 6 10 2 2" xfId="39835"/>
    <cellStyle name="Процентный 6 10 3" xfId="39836"/>
    <cellStyle name="Процентный 6 11" xfId="39837"/>
    <cellStyle name="Процентный 6 11 2" xfId="39838"/>
    <cellStyle name="Процентный 6 11 2 2" xfId="39839"/>
    <cellStyle name="Процентный 6 11 3" xfId="39840"/>
    <cellStyle name="Процентный 6 12" xfId="39841"/>
    <cellStyle name="Процентный 6 12 2" xfId="39842"/>
    <cellStyle name="Процентный 6 12 2 2" xfId="39843"/>
    <cellStyle name="Процентный 6 12 3" xfId="39844"/>
    <cellStyle name="Процентный 6 13" xfId="39845"/>
    <cellStyle name="Процентный 6 13 2" xfId="39846"/>
    <cellStyle name="Процентный 6 13 2 2" xfId="39847"/>
    <cellStyle name="Процентный 6 13 3" xfId="39848"/>
    <cellStyle name="Процентный 6 14" xfId="39849"/>
    <cellStyle name="Процентный 6 14 2" xfId="39850"/>
    <cellStyle name="Процентный 6 14 2 2" xfId="39851"/>
    <cellStyle name="Процентный 6 14 3" xfId="39852"/>
    <cellStyle name="Процентный 6 15" xfId="39853"/>
    <cellStyle name="Процентный 6 15 2" xfId="39854"/>
    <cellStyle name="Процентный 6 15 2 2" xfId="39855"/>
    <cellStyle name="Процентный 6 15 3" xfId="39856"/>
    <cellStyle name="Процентный 6 16" xfId="39857"/>
    <cellStyle name="Процентный 6 16 2" xfId="39858"/>
    <cellStyle name="Процентный 6 16 2 2" xfId="39859"/>
    <cellStyle name="Процентный 6 16 3" xfId="39860"/>
    <cellStyle name="Процентный 6 17" xfId="39861"/>
    <cellStyle name="Процентный 6 17 2" xfId="39862"/>
    <cellStyle name="Процентный 6 17 2 2" xfId="39863"/>
    <cellStyle name="Процентный 6 17 3" xfId="39864"/>
    <cellStyle name="Процентный 6 18" xfId="39865"/>
    <cellStyle name="Процентный 6 18 2" xfId="39866"/>
    <cellStyle name="Процентный 6 18 2 2" xfId="39867"/>
    <cellStyle name="Процентный 6 18 3" xfId="39868"/>
    <cellStyle name="Процентный 6 19" xfId="39869"/>
    <cellStyle name="Процентный 6 19 2" xfId="39870"/>
    <cellStyle name="Процентный 6 19 2 2" xfId="39871"/>
    <cellStyle name="Процентный 6 19 3" xfId="39872"/>
    <cellStyle name="Процентный 6 2" xfId="39873"/>
    <cellStyle name="Процентный 6 2 10" xfId="39874"/>
    <cellStyle name="Процентный 6 2 10 2" xfId="39875"/>
    <cellStyle name="Процентный 6 2 10 2 2" xfId="39876"/>
    <cellStyle name="Процентный 6 2 10 3" xfId="39877"/>
    <cellStyle name="Процентный 6 2 11" xfId="39878"/>
    <cellStyle name="Процентный 6 2 11 2" xfId="39879"/>
    <cellStyle name="Процентный 6 2 11 2 2" xfId="39880"/>
    <cellStyle name="Процентный 6 2 11 3" xfId="39881"/>
    <cellStyle name="Процентный 6 2 12" xfId="39882"/>
    <cellStyle name="Процентный 6 2 12 2" xfId="39883"/>
    <cellStyle name="Процентный 6 2 12 2 2" xfId="39884"/>
    <cellStyle name="Процентный 6 2 12 3" xfId="39885"/>
    <cellStyle name="Процентный 6 2 13" xfId="39886"/>
    <cellStyle name="Процентный 6 2 13 2" xfId="39887"/>
    <cellStyle name="Процентный 6 2 13 2 2" xfId="39888"/>
    <cellStyle name="Процентный 6 2 13 3" xfId="39889"/>
    <cellStyle name="Процентный 6 2 14" xfId="39890"/>
    <cellStyle name="Процентный 6 2 14 2" xfId="39891"/>
    <cellStyle name="Процентный 6 2 14 2 2" xfId="39892"/>
    <cellStyle name="Процентный 6 2 14 3" xfId="39893"/>
    <cellStyle name="Процентный 6 2 15" xfId="39894"/>
    <cellStyle name="Процентный 6 2 15 2" xfId="39895"/>
    <cellStyle name="Процентный 6 2 15 2 2" xfId="39896"/>
    <cellStyle name="Процентный 6 2 15 3" xfId="39897"/>
    <cellStyle name="Процентный 6 2 16" xfId="39898"/>
    <cellStyle name="Процентный 6 2 16 2" xfId="39899"/>
    <cellStyle name="Процентный 6 2 16 2 2" xfId="39900"/>
    <cellStyle name="Процентный 6 2 16 3" xfId="39901"/>
    <cellStyle name="Процентный 6 2 17" xfId="39902"/>
    <cellStyle name="Процентный 6 2 17 2" xfId="39903"/>
    <cellStyle name="Процентный 6 2 17 2 2" xfId="39904"/>
    <cellStyle name="Процентный 6 2 17 3" xfId="39905"/>
    <cellStyle name="Процентный 6 2 18" xfId="39906"/>
    <cellStyle name="Процентный 6 2 18 2" xfId="39907"/>
    <cellStyle name="Процентный 6 2 18 2 2" xfId="39908"/>
    <cellStyle name="Процентный 6 2 18 3" xfId="39909"/>
    <cellStyle name="Процентный 6 2 19" xfId="39910"/>
    <cellStyle name="Процентный 6 2 19 2" xfId="39911"/>
    <cellStyle name="Процентный 6 2 19 2 2" xfId="39912"/>
    <cellStyle name="Процентный 6 2 19 3" xfId="39913"/>
    <cellStyle name="Процентный 6 2 2" xfId="39914"/>
    <cellStyle name="Процентный 6 2 2 10" xfId="39915"/>
    <cellStyle name="Процентный 6 2 2 10 2" xfId="39916"/>
    <cellStyle name="Процентный 6 2 2 10 2 2" xfId="39917"/>
    <cellStyle name="Процентный 6 2 2 10 3" xfId="39918"/>
    <cellStyle name="Процентный 6 2 2 11" xfId="39919"/>
    <cellStyle name="Процентный 6 2 2 11 2" xfId="39920"/>
    <cellStyle name="Процентный 6 2 2 11 2 2" xfId="39921"/>
    <cellStyle name="Процентный 6 2 2 11 3" xfId="39922"/>
    <cellStyle name="Процентный 6 2 2 12" xfId="39923"/>
    <cellStyle name="Процентный 6 2 2 12 2" xfId="39924"/>
    <cellStyle name="Процентный 6 2 2 12 2 2" xfId="39925"/>
    <cellStyle name="Процентный 6 2 2 12 3" xfId="39926"/>
    <cellStyle name="Процентный 6 2 2 13" xfId="39927"/>
    <cellStyle name="Процентный 6 2 2 13 2" xfId="39928"/>
    <cellStyle name="Процентный 6 2 2 13 2 2" xfId="39929"/>
    <cellStyle name="Процентный 6 2 2 13 3" xfId="39930"/>
    <cellStyle name="Процентный 6 2 2 14" xfId="39931"/>
    <cellStyle name="Процентный 6 2 2 14 2" xfId="39932"/>
    <cellStyle name="Процентный 6 2 2 14 2 2" xfId="39933"/>
    <cellStyle name="Процентный 6 2 2 14 3" xfId="39934"/>
    <cellStyle name="Процентный 6 2 2 15" xfId="39935"/>
    <cellStyle name="Процентный 6 2 2 15 2" xfId="39936"/>
    <cellStyle name="Процентный 6 2 2 15 2 2" xfId="39937"/>
    <cellStyle name="Процентный 6 2 2 15 3" xfId="39938"/>
    <cellStyle name="Процентный 6 2 2 16" xfId="39939"/>
    <cellStyle name="Процентный 6 2 2 16 2" xfId="39940"/>
    <cellStyle name="Процентный 6 2 2 16 2 2" xfId="39941"/>
    <cellStyle name="Процентный 6 2 2 16 3" xfId="39942"/>
    <cellStyle name="Процентный 6 2 2 17" xfId="39943"/>
    <cellStyle name="Процентный 6 2 2 17 2" xfId="39944"/>
    <cellStyle name="Процентный 6 2 2 17 2 2" xfId="39945"/>
    <cellStyle name="Процентный 6 2 2 17 3" xfId="39946"/>
    <cellStyle name="Процентный 6 2 2 18" xfId="39947"/>
    <cellStyle name="Процентный 6 2 2 18 2" xfId="39948"/>
    <cellStyle name="Процентный 6 2 2 18 2 2" xfId="39949"/>
    <cellStyle name="Процентный 6 2 2 18 3" xfId="39950"/>
    <cellStyle name="Процентный 6 2 2 19" xfId="39951"/>
    <cellStyle name="Процентный 6 2 2 19 2" xfId="39952"/>
    <cellStyle name="Процентный 6 2 2 19 2 2" xfId="39953"/>
    <cellStyle name="Процентный 6 2 2 19 3" xfId="39954"/>
    <cellStyle name="Процентный 6 2 2 2" xfId="39955"/>
    <cellStyle name="Процентный 6 2 2 2 2" xfId="39956"/>
    <cellStyle name="Процентный 6 2 2 2 2 2" xfId="39957"/>
    <cellStyle name="Процентный 6 2 2 2 3" xfId="39958"/>
    <cellStyle name="Процентный 6 2 2 20" xfId="39959"/>
    <cellStyle name="Процентный 6 2 2 20 2" xfId="39960"/>
    <cellStyle name="Процентный 6 2 2 20 2 2" xfId="39961"/>
    <cellStyle name="Процентный 6 2 2 20 3" xfId="39962"/>
    <cellStyle name="Процентный 6 2 2 21" xfId="39963"/>
    <cellStyle name="Процентный 6 2 2 21 2" xfId="39964"/>
    <cellStyle name="Процентный 6 2 2 21 2 2" xfId="39965"/>
    <cellStyle name="Процентный 6 2 2 21 3" xfId="39966"/>
    <cellStyle name="Процентный 6 2 2 22" xfId="39967"/>
    <cellStyle name="Процентный 6 2 2 22 2" xfId="39968"/>
    <cellStyle name="Процентный 6 2 2 22 2 2" xfId="39969"/>
    <cellStyle name="Процентный 6 2 2 22 3" xfId="39970"/>
    <cellStyle name="Процентный 6 2 2 23" xfId="39971"/>
    <cellStyle name="Процентный 6 2 2 23 2" xfId="39972"/>
    <cellStyle name="Процентный 6 2 2 23 2 2" xfId="39973"/>
    <cellStyle name="Процентный 6 2 2 23 3" xfId="39974"/>
    <cellStyle name="Процентный 6 2 2 24" xfId="39975"/>
    <cellStyle name="Процентный 6 2 2 24 2" xfId="39976"/>
    <cellStyle name="Процентный 6 2 2 24 2 2" xfId="39977"/>
    <cellStyle name="Процентный 6 2 2 24 3" xfId="39978"/>
    <cellStyle name="Процентный 6 2 2 25" xfId="39979"/>
    <cellStyle name="Процентный 6 2 2 25 2" xfId="39980"/>
    <cellStyle name="Процентный 6 2 2 25 2 2" xfId="39981"/>
    <cellStyle name="Процентный 6 2 2 25 3" xfId="39982"/>
    <cellStyle name="Процентный 6 2 2 26" xfId="39983"/>
    <cellStyle name="Процентный 6 2 2 26 2" xfId="39984"/>
    <cellStyle name="Процентный 6 2 2 26 2 2" xfId="39985"/>
    <cellStyle name="Процентный 6 2 2 26 3" xfId="39986"/>
    <cellStyle name="Процентный 6 2 2 27" xfId="39987"/>
    <cellStyle name="Процентный 6 2 2 27 2" xfId="39988"/>
    <cellStyle name="Процентный 6 2 2 27 2 2" xfId="39989"/>
    <cellStyle name="Процентный 6 2 2 27 3" xfId="39990"/>
    <cellStyle name="Процентный 6 2 2 28" xfId="39991"/>
    <cellStyle name="Процентный 6 2 2 28 2" xfId="39992"/>
    <cellStyle name="Процентный 6 2 2 28 2 2" xfId="39993"/>
    <cellStyle name="Процентный 6 2 2 28 3" xfId="39994"/>
    <cellStyle name="Процентный 6 2 2 29" xfId="39995"/>
    <cellStyle name="Процентный 6 2 2 29 2" xfId="39996"/>
    <cellStyle name="Процентный 6 2 2 29 2 2" xfId="39997"/>
    <cellStyle name="Процентный 6 2 2 29 3" xfId="39998"/>
    <cellStyle name="Процентный 6 2 2 3" xfId="39999"/>
    <cellStyle name="Процентный 6 2 2 3 2" xfId="40000"/>
    <cellStyle name="Процентный 6 2 2 3 2 2" xfId="40001"/>
    <cellStyle name="Процентный 6 2 2 3 3" xfId="40002"/>
    <cellStyle name="Процентный 6 2 2 30" xfId="40003"/>
    <cellStyle name="Процентный 6 2 2 30 2" xfId="40004"/>
    <cellStyle name="Процентный 6 2 2 30 2 2" xfId="40005"/>
    <cellStyle name="Процентный 6 2 2 30 3" xfId="40006"/>
    <cellStyle name="Процентный 6 2 2 31" xfId="40007"/>
    <cellStyle name="Процентный 6 2 2 31 2" xfId="40008"/>
    <cellStyle name="Процентный 6 2 2 31 2 2" xfId="40009"/>
    <cellStyle name="Процентный 6 2 2 31 3" xfId="40010"/>
    <cellStyle name="Процентный 6 2 2 32" xfId="40011"/>
    <cellStyle name="Процентный 6 2 2 32 2" xfId="40012"/>
    <cellStyle name="Процентный 6 2 2 32 2 2" xfId="40013"/>
    <cellStyle name="Процентный 6 2 2 32 3" xfId="40014"/>
    <cellStyle name="Процентный 6 2 2 33" xfId="40015"/>
    <cellStyle name="Процентный 6 2 2 33 2" xfId="40016"/>
    <cellStyle name="Процентный 6 2 2 33 2 2" xfId="40017"/>
    <cellStyle name="Процентный 6 2 2 33 3" xfId="40018"/>
    <cellStyle name="Процентный 6 2 2 34" xfId="40019"/>
    <cellStyle name="Процентный 6 2 2 34 2" xfId="40020"/>
    <cellStyle name="Процентный 6 2 2 34 2 2" xfId="40021"/>
    <cellStyle name="Процентный 6 2 2 34 3" xfId="40022"/>
    <cellStyle name="Процентный 6 2 2 35" xfId="40023"/>
    <cellStyle name="Процентный 6 2 2 35 2" xfId="40024"/>
    <cellStyle name="Процентный 6 2 2 35 2 2" xfId="40025"/>
    <cellStyle name="Процентный 6 2 2 35 3" xfId="40026"/>
    <cellStyle name="Процентный 6 2 2 36" xfId="40027"/>
    <cellStyle name="Процентный 6 2 2 36 2" xfId="40028"/>
    <cellStyle name="Процентный 6 2 2 36 2 2" xfId="40029"/>
    <cellStyle name="Процентный 6 2 2 36 3" xfId="40030"/>
    <cellStyle name="Процентный 6 2 2 37" xfId="40031"/>
    <cellStyle name="Процентный 6 2 2 37 2" xfId="40032"/>
    <cellStyle name="Процентный 6 2 2 37 2 2" xfId="40033"/>
    <cellStyle name="Процентный 6 2 2 37 3" xfId="40034"/>
    <cellStyle name="Процентный 6 2 2 38" xfId="40035"/>
    <cellStyle name="Процентный 6 2 2 38 2" xfId="40036"/>
    <cellStyle name="Процентный 6 2 2 38 2 2" xfId="40037"/>
    <cellStyle name="Процентный 6 2 2 38 3" xfId="40038"/>
    <cellStyle name="Процентный 6 2 2 39" xfId="40039"/>
    <cellStyle name="Процентный 6 2 2 39 2" xfId="40040"/>
    <cellStyle name="Процентный 6 2 2 39 2 2" xfId="40041"/>
    <cellStyle name="Процентный 6 2 2 39 3" xfId="40042"/>
    <cellStyle name="Процентный 6 2 2 4" xfId="40043"/>
    <cellStyle name="Процентный 6 2 2 4 2" xfId="40044"/>
    <cellStyle name="Процентный 6 2 2 4 2 2" xfId="40045"/>
    <cellStyle name="Процентный 6 2 2 4 3" xfId="40046"/>
    <cellStyle name="Процентный 6 2 2 40" xfId="40047"/>
    <cellStyle name="Процентный 6 2 2 40 2" xfId="40048"/>
    <cellStyle name="Процентный 6 2 2 40 2 2" xfId="40049"/>
    <cellStyle name="Процентный 6 2 2 40 3" xfId="40050"/>
    <cellStyle name="Процентный 6 2 2 41" xfId="40051"/>
    <cellStyle name="Процентный 6 2 2 41 2" xfId="40052"/>
    <cellStyle name="Процентный 6 2 2 41 2 2" xfId="40053"/>
    <cellStyle name="Процентный 6 2 2 41 3" xfId="40054"/>
    <cellStyle name="Процентный 6 2 2 42" xfId="40055"/>
    <cellStyle name="Процентный 6 2 2 42 2" xfId="40056"/>
    <cellStyle name="Процентный 6 2 2 42 2 2" xfId="40057"/>
    <cellStyle name="Процентный 6 2 2 42 3" xfId="40058"/>
    <cellStyle name="Процентный 6 2 2 43" xfId="40059"/>
    <cellStyle name="Процентный 6 2 2 43 2" xfId="40060"/>
    <cellStyle name="Процентный 6 2 2 43 2 2" xfId="40061"/>
    <cellStyle name="Процентный 6 2 2 43 3" xfId="40062"/>
    <cellStyle name="Процентный 6 2 2 44" xfId="40063"/>
    <cellStyle name="Процентный 6 2 2 44 2" xfId="40064"/>
    <cellStyle name="Процентный 6 2 2 44 2 2" xfId="40065"/>
    <cellStyle name="Процентный 6 2 2 44 3" xfId="40066"/>
    <cellStyle name="Процентный 6 2 2 45" xfId="40067"/>
    <cellStyle name="Процентный 6 2 2 45 2" xfId="40068"/>
    <cellStyle name="Процентный 6 2 2 45 2 2" xfId="40069"/>
    <cellStyle name="Процентный 6 2 2 45 3" xfId="40070"/>
    <cellStyle name="Процентный 6 2 2 46" xfId="40071"/>
    <cellStyle name="Процентный 6 2 2 46 2" xfId="40072"/>
    <cellStyle name="Процентный 6 2 2 46 2 2" xfId="40073"/>
    <cellStyle name="Процентный 6 2 2 46 3" xfId="40074"/>
    <cellStyle name="Процентный 6 2 2 47" xfId="40075"/>
    <cellStyle name="Процентный 6 2 2 47 2" xfId="40076"/>
    <cellStyle name="Процентный 6 2 2 47 2 2" xfId="40077"/>
    <cellStyle name="Процентный 6 2 2 47 3" xfId="40078"/>
    <cellStyle name="Процентный 6 2 2 48" xfId="40079"/>
    <cellStyle name="Процентный 6 2 2 48 2" xfId="40080"/>
    <cellStyle name="Процентный 6 2 2 48 2 2" xfId="40081"/>
    <cellStyle name="Процентный 6 2 2 48 3" xfId="40082"/>
    <cellStyle name="Процентный 6 2 2 49" xfId="40083"/>
    <cellStyle name="Процентный 6 2 2 49 2" xfId="40084"/>
    <cellStyle name="Процентный 6 2 2 49 2 2" xfId="40085"/>
    <cellStyle name="Процентный 6 2 2 49 3" xfId="40086"/>
    <cellStyle name="Процентный 6 2 2 5" xfId="40087"/>
    <cellStyle name="Процентный 6 2 2 5 2" xfId="40088"/>
    <cellStyle name="Процентный 6 2 2 5 2 2" xfId="40089"/>
    <cellStyle name="Процентный 6 2 2 5 3" xfId="40090"/>
    <cellStyle name="Процентный 6 2 2 50" xfId="40091"/>
    <cellStyle name="Процентный 6 2 2 50 2" xfId="40092"/>
    <cellStyle name="Процентный 6 2 2 50 2 2" xfId="40093"/>
    <cellStyle name="Процентный 6 2 2 50 3" xfId="40094"/>
    <cellStyle name="Процентный 6 2 2 51" xfId="40095"/>
    <cellStyle name="Процентный 6 2 2 51 2" xfId="40096"/>
    <cellStyle name="Процентный 6 2 2 51 2 2" xfId="40097"/>
    <cellStyle name="Процентный 6 2 2 51 3" xfId="40098"/>
    <cellStyle name="Процентный 6 2 2 52" xfId="40099"/>
    <cellStyle name="Процентный 6 2 2 52 2" xfId="40100"/>
    <cellStyle name="Процентный 6 2 2 52 2 2" xfId="40101"/>
    <cellStyle name="Процентный 6 2 2 52 3" xfId="40102"/>
    <cellStyle name="Процентный 6 2 2 53" xfId="40103"/>
    <cellStyle name="Процентный 6 2 2 53 2" xfId="40104"/>
    <cellStyle name="Процентный 6 2 2 53 2 2" xfId="40105"/>
    <cellStyle name="Процентный 6 2 2 53 3" xfId="40106"/>
    <cellStyle name="Процентный 6 2 2 54" xfId="40107"/>
    <cellStyle name="Процентный 6 2 2 54 2" xfId="40108"/>
    <cellStyle name="Процентный 6 2 2 54 2 2" xfId="40109"/>
    <cellStyle name="Процентный 6 2 2 54 3" xfId="40110"/>
    <cellStyle name="Процентный 6 2 2 55" xfId="40111"/>
    <cellStyle name="Процентный 6 2 2 55 2" xfId="40112"/>
    <cellStyle name="Процентный 6 2 2 55 2 2" xfId="40113"/>
    <cellStyle name="Процентный 6 2 2 55 3" xfId="40114"/>
    <cellStyle name="Процентный 6 2 2 56" xfId="40115"/>
    <cellStyle name="Процентный 6 2 2 56 2" xfId="40116"/>
    <cellStyle name="Процентный 6 2 2 56 2 2" xfId="40117"/>
    <cellStyle name="Процентный 6 2 2 56 3" xfId="40118"/>
    <cellStyle name="Процентный 6 2 2 57" xfId="40119"/>
    <cellStyle name="Процентный 6 2 2 57 2" xfId="40120"/>
    <cellStyle name="Процентный 6 2 2 57 2 2" xfId="40121"/>
    <cellStyle name="Процентный 6 2 2 57 3" xfId="40122"/>
    <cellStyle name="Процентный 6 2 2 58" xfId="40123"/>
    <cellStyle name="Процентный 6 2 2 58 2" xfId="40124"/>
    <cellStyle name="Процентный 6 2 2 58 2 2" xfId="40125"/>
    <cellStyle name="Процентный 6 2 2 58 3" xfId="40126"/>
    <cellStyle name="Процентный 6 2 2 59" xfId="40127"/>
    <cellStyle name="Процентный 6 2 2 59 2" xfId="40128"/>
    <cellStyle name="Процентный 6 2 2 59 2 2" xfId="40129"/>
    <cellStyle name="Процентный 6 2 2 59 3" xfId="40130"/>
    <cellStyle name="Процентный 6 2 2 6" xfId="40131"/>
    <cellStyle name="Процентный 6 2 2 6 2" xfId="40132"/>
    <cellStyle name="Процентный 6 2 2 6 2 2" xfId="40133"/>
    <cellStyle name="Процентный 6 2 2 6 3" xfId="40134"/>
    <cellStyle name="Процентный 6 2 2 60" xfId="40135"/>
    <cellStyle name="Процентный 6 2 2 60 2" xfId="40136"/>
    <cellStyle name="Процентный 6 2 2 60 2 2" xfId="40137"/>
    <cellStyle name="Процентный 6 2 2 60 3" xfId="40138"/>
    <cellStyle name="Процентный 6 2 2 61" xfId="40139"/>
    <cellStyle name="Процентный 6 2 2 61 2" xfId="40140"/>
    <cellStyle name="Процентный 6 2 2 61 2 2" xfId="40141"/>
    <cellStyle name="Процентный 6 2 2 61 3" xfId="40142"/>
    <cellStyle name="Процентный 6 2 2 62" xfId="40143"/>
    <cellStyle name="Процентный 6 2 2 62 2" xfId="40144"/>
    <cellStyle name="Процентный 6 2 2 62 2 2" xfId="40145"/>
    <cellStyle name="Процентный 6 2 2 62 3" xfId="40146"/>
    <cellStyle name="Процентный 6 2 2 63" xfId="40147"/>
    <cellStyle name="Процентный 6 2 2 63 2" xfId="40148"/>
    <cellStyle name="Процентный 6 2 2 63 2 2" xfId="40149"/>
    <cellStyle name="Процентный 6 2 2 63 3" xfId="40150"/>
    <cellStyle name="Процентный 6 2 2 64" xfId="40151"/>
    <cellStyle name="Процентный 6 2 2 64 2" xfId="40152"/>
    <cellStyle name="Процентный 6 2 2 64 2 2" xfId="40153"/>
    <cellStyle name="Процентный 6 2 2 64 3" xfId="40154"/>
    <cellStyle name="Процентный 6 2 2 65" xfId="40155"/>
    <cellStyle name="Процентный 6 2 2 65 2" xfId="40156"/>
    <cellStyle name="Процентный 6 2 2 65 2 2" xfId="40157"/>
    <cellStyle name="Процентный 6 2 2 65 3" xfId="40158"/>
    <cellStyle name="Процентный 6 2 2 66" xfId="40159"/>
    <cellStyle name="Процентный 6 2 2 66 2" xfId="40160"/>
    <cellStyle name="Процентный 6 2 2 66 2 2" xfId="40161"/>
    <cellStyle name="Процентный 6 2 2 66 3" xfId="40162"/>
    <cellStyle name="Процентный 6 2 2 67" xfId="40163"/>
    <cellStyle name="Процентный 6 2 2 67 2" xfId="40164"/>
    <cellStyle name="Процентный 6 2 2 67 2 2" xfId="40165"/>
    <cellStyle name="Процентный 6 2 2 67 3" xfId="40166"/>
    <cellStyle name="Процентный 6 2 2 68" xfId="40167"/>
    <cellStyle name="Процентный 6 2 2 68 2" xfId="40168"/>
    <cellStyle name="Процентный 6 2 2 68 2 2" xfId="40169"/>
    <cellStyle name="Процентный 6 2 2 68 3" xfId="40170"/>
    <cellStyle name="Процентный 6 2 2 69" xfId="40171"/>
    <cellStyle name="Процентный 6 2 2 69 2" xfId="40172"/>
    <cellStyle name="Процентный 6 2 2 69 2 2" xfId="40173"/>
    <cellStyle name="Процентный 6 2 2 69 3" xfId="40174"/>
    <cellStyle name="Процентный 6 2 2 7" xfId="40175"/>
    <cellStyle name="Процентный 6 2 2 7 2" xfId="40176"/>
    <cellStyle name="Процентный 6 2 2 7 2 2" xfId="40177"/>
    <cellStyle name="Процентный 6 2 2 7 3" xfId="40178"/>
    <cellStyle name="Процентный 6 2 2 70" xfId="40179"/>
    <cellStyle name="Процентный 6 2 2 70 2" xfId="40180"/>
    <cellStyle name="Процентный 6 2 2 70 2 2" xfId="40181"/>
    <cellStyle name="Процентный 6 2 2 70 3" xfId="40182"/>
    <cellStyle name="Процентный 6 2 2 71" xfId="40183"/>
    <cellStyle name="Процентный 6 2 2 71 2" xfId="40184"/>
    <cellStyle name="Процентный 6 2 2 71 2 2" xfId="40185"/>
    <cellStyle name="Процентный 6 2 2 71 3" xfId="40186"/>
    <cellStyle name="Процентный 6 2 2 72" xfId="40187"/>
    <cellStyle name="Процентный 6 2 2 72 2" xfId="40188"/>
    <cellStyle name="Процентный 6 2 2 72 2 2" xfId="40189"/>
    <cellStyle name="Процентный 6 2 2 72 3" xfId="40190"/>
    <cellStyle name="Процентный 6 2 2 73" xfId="40191"/>
    <cellStyle name="Процентный 6 2 2 73 2" xfId="40192"/>
    <cellStyle name="Процентный 6 2 2 73 2 2" xfId="40193"/>
    <cellStyle name="Процентный 6 2 2 73 3" xfId="40194"/>
    <cellStyle name="Процентный 6 2 2 74" xfId="40195"/>
    <cellStyle name="Процентный 6 2 2 74 2" xfId="40196"/>
    <cellStyle name="Процентный 6 2 2 74 2 2" xfId="40197"/>
    <cellStyle name="Процентный 6 2 2 74 3" xfId="40198"/>
    <cellStyle name="Процентный 6 2 2 75" xfId="40199"/>
    <cellStyle name="Процентный 6 2 2 75 2" xfId="40200"/>
    <cellStyle name="Процентный 6 2 2 75 2 2" xfId="40201"/>
    <cellStyle name="Процентный 6 2 2 75 3" xfId="40202"/>
    <cellStyle name="Процентный 6 2 2 76" xfId="40203"/>
    <cellStyle name="Процентный 6 2 2 76 2" xfId="40204"/>
    <cellStyle name="Процентный 6 2 2 76 2 2" xfId="40205"/>
    <cellStyle name="Процентный 6 2 2 76 3" xfId="40206"/>
    <cellStyle name="Процентный 6 2 2 77" xfId="40207"/>
    <cellStyle name="Процентный 6 2 2 77 2" xfId="40208"/>
    <cellStyle name="Процентный 6 2 2 77 2 2" xfId="40209"/>
    <cellStyle name="Процентный 6 2 2 77 3" xfId="40210"/>
    <cellStyle name="Процентный 6 2 2 78" xfId="40211"/>
    <cellStyle name="Процентный 6 2 2 78 2" xfId="40212"/>
    <cellStyle name="Процентный 6 2 2 78 2 2" xfId="40213"/>
    <cellStyle name="Процентный 6 2 2 78 3" xfId="40214"/>
    <cellStyle name="Процентный 6 2 2 79" xfId="40215"/>
    <cellStyle name="Процентный 6 2 2 79 2" xfId="40216"/>
    <cellStyle name="Процентный 6 2 2 79 2 2" xfId="40217"/>
    <cellStyle name="Процентный 6 2 2 79 3" xfId="40218"/>
    <cellStyle name="Процентный 6 2 2 8" xfId="40219"/>
    <cellStyle name="Процентный 6 2 2 8 2" xfId="40220"/>
    <cellStyle name="Процентный 6 2 2 8 2 2" xfId="40221"/>
    <cellStyle name="Процентный 6 2 2 8 3" xfId="40222"/>
    <cellStyle name="Процентный 6 2 2 80" xfId="40223"/>
    <cellStyle name="Процентный 6 2 2 80 2" xfId="40224"/>
    <cellStyle name="Процентный 6 2 2 80 2 2" xfId="40225"/>
    <cellStyle name="Процентный 6 2 2 80 3" xfId="40226"/>
    <cellStyle name="Процентный 6 2 2 81" xfId="40227"/>
    <cellStyle name="Процентный 6 2 2 81 2" xfId="40228"/>
    <cellStyle name="Процентный 6 2 2 81 2 2" xfId="40229"/>
    <cellStyle name="Процентный 6 2 2 81 3" xfId="40230"/>
    <cellStyle name="Процентный 6 2 2 82" xfId="40231"/>
    <cellStyle name="Процентный 6 2 2 82 2" xfId="40232"/>
    <cellStyle name="Процентный 6 2 2 82 2 2" xfId="40233"/>
    <cellStyle name="Процентный 6 2 2 82 3" xfId="40234"/>
    <cellStyle name="Процентный 6 2 2 83" xfId="40235"/>
    <cellStyle name="Процентный 6 2 2 83 2" xfId="40236"/>
    <cellStyle name="Процентный 6 2 2 83 2 2" xfId="40237"/>
    <cellStyle name="Процентный 6 2 2 83 3" xfId="40238"/>
    <cellStyle name="Процентный 6 2 2 84" xfId="40239"/>
    <cellStyle name="Процентный 6 2 2 84 2" xfId="40240"/>
    <cellStyle name="Процентный 6 2 2 84 2 2" xfId="40241"/>
    <cellStyle name="Процентный 6 2 2 84 3" xfId="40242"/>
    <cellStyle name="Процентный 6 2 2 85" xfId="40243"/>
    <cellStyle name="Процентный 6 2 2 85 2" xfId="40244"/>
    <cellStyle name="Процентный 6 2 2 86" xfId="40245"/>
    <cellStyle name="Процентный 6 2 2 9" xfId="40246"/>
    <cellStyle name="Процентный 6 2 2 9 2" xfId="40247"/>
    <cellStyle name="Процентный 6 2 2 9 2 2" xfId="40248"/>
    <cellStyle name="Процентный 6 2 2 9 3" xfId="40249"/>
    <cellStyle name="Процентный 6 2 20" xfId="40250"/>
    <cellStyle name="Процентный 6 2 20 2" xfId="40251"/>
    <cellStyle name="Процентный 6 2 20 2 2" xfId="40252"/>
    <cellStyle name="Процентный 6 2 20 3" xfId="40253"/>
    <cellStyle name="Процентный 6 2 21" xfId="40254"/>
    <cellStyle name="Процентный 6 2 21 2" xfId="40255"/>
    <cellStyle name="Процентный 6 2 21 2 2" xfId="40256"/>
    <cellStyle name="Процентный 6 2 21 3" xfId="40257"/>
    <cellStyle name="Процентный 6 2 22" xfId="40258"/>
    <cellStyle name="Процентный 6 2 22 2" xfId="40259"/>
    <cellStyle name="Процентный 6 2 22 2 2" xfId="40260"/>
    <cellStyle name="Процентный 6 2 22 3" xfId="40261"/>
    <cellStyle name="Процентный 6 2 23" xfId="40262"/>
    <cellStyle name="Процентный 6 2 23 2" xfId="40263"/>
    <cellStyle name="Процентный 6 2 23 2 2" xfId="40264"/>
    <cellStyle name="Процентный 6 2 23 3" xfId="40265"/>
    <cellStyle name="Процентный 6 2 24" xfId="40266"/>
    <cellStyle name="Процентный 6 2 24 2" xfId="40267"/>
    <cellStyle name="Процентный 6 2 24 2 2" xfId="40268"/>
    <cellStyle name="Процентный 6 2 24 3" xfId="40269"/>
    <cellStyle name="Процентный 6 2 25" xfId="40270"/>
    <cellStyle name="Процентный 6 2 25 2" xfId="40271"/>
    <cellStyle name="Процентный 6 2 25 2 2" xfId="40272"/>
    <cellStyle name="Процентный 6 2 25 3" xfId="40273"/>
    <cellStyle name="Процентный 6 2 26" xfId="40274"/>
    <cellStyle name="Процентный 6 2 26 2" xfId="40275"/>
    <cellStyle name="Процентный 6 2 26 2 2" xfId="40276"/>
    <cellStyle name="Процентный 6 2 26 3" xfId="40277"/>
    <cellStyle name="Процентный 6 2 27" xfId="40278"/>
    <cellStyle name="Процентный 6 2 27 2" xfId="40279"/>
    <cellStyle name="Процентный 6 2 27 2 2" xfId="40280"/>
    <cellStyle name="Процентный 6 2 27 3" xfId="40281"/>
    <cellStyle name="Процентный 6 2 28" xfId="40282"/>
    <cellStyle name="Процентный 6 2 28 2" xfId="40283"/>
    <cellStyle name="Процентный 6 2 28 2 2" xfId="40284"/>
    <cellStyle name="Процентный 6 2 28 3" xfId="40285"/>
    <cellStyle name="Процентный 6 2 29" xfId="40286"/>
    <cellStyle name="Процентный 6 2 29 2" xfId="40287"/>
    <cellStyle name="Процентный 6 2 29 2 2" xfId="40288"/>
    <cellStyle name="Процентный 6 2 29 3" xfId="40289"/>
    <cellStyle name="Процентный 6 2 3" xfId="40290"/>
    <cellStyle name="Процентный 6 2 3 10" xfId="40291"/>
    <cellStyle name="Процентный 6 2 3 11" xfId="40292"/>
    <cellStyle name="Процентный 6 2 3 12" xfId="40293"/>
    <cellStyle name="Процентный 6 2 3 13" xfId="40294"/>
    <cellStyle name="Процентный 6 2 3 14" xfId="40295"/>
    <cellStyle name="Процентный 6 2 3 15" xfId="40296"/>
    <cellStyle name="Процентный 6 2 3 16" xfId="40297"/>
    <cellStyle name="Процентный 6 2 3 17" xfId="40298"/>
    <cellStyle name="Процентный 6 2 3 18" xfId="40299"/>
    <cellStyle name="Процентный 6 2 3 19" xfId="40300"/>
    <cellStyle name="Процентный 6 2 3 2" xfId="40301"/>
    <cellStyle name="Процентный 6 2 3 20" xfId="40302"/>
    <cellStyle name="Процентный 6 2 3 21" xfId="40303"/>
    <cellStyle name="Процентный 6 2 3 22" xfId="40304"/>
    <cellStyle name="Процентный 6 2 3 23" xfId="40305"/>
    <cellStyle name="Процентный 6 2 3 24" xfId="40306"/>
    <cellStyle name="Процентный 6 2 3 25" xfId="40307"/>
    <cellStyle name="Процентный 6 2 3 26" xfId="40308"/>
    <cellStyle name="Процентный 6 2 3 27" xfId="40309"/>
    <cellStyle name="Процентный 6 2 3 28" xfId="40310"/>
    <cellStyle name="Процентный 6 2 3 29" xfId="40311"/>
    <cellStyle name="Процентный 6 2 3 3" xfId="40312"/>
    <cellStyle name="Процентный 6 2 3 30" xfId="40313"/>
    <cellStyle name="Процентный 6 2 3 31" xfId="40314"/>
    <cellStyle name="Процентный 6 2 3 32" xfId="40315"/>
    <cellStyle name="Процентный 6 2 3 33" xfId="40316"/>
    <cellStyle name="Процентный 6 2 3 34" xfId="40317"/>
    <cellStyle name="Процентный 6 2 3 35" xfId="40318"/>
    <cellStyle name="Процентный 6 2 3 36" xfId="40319"/>
    <cellStyle name="Процентный 6 2 3 37" xfId="40320"/>
    <cellStyle name="Процентный 6 2 3 38" xfId="40321"/>
    <cellStyle name="Процентный 6 2 3 39" xfId="40322"/>
    <cellStyle name="Процентный 6 2 3 4" xfId="40323"/>
    <cellStyle name="Процентный 6 2 3 40" xfId="40324"/>
    <cellStyle name="Процентный 6 2 3 41" xfId="40325"/>
    <cellStyle name="Процентный 6 2 3 42" xfId="40326"/>
    <cellStyle name="Процентный 6 2 3 43" xfId="40327"/>
    <cellStyle name="Процентный 6 2 3 44" xfId="40328"/>
    <cellStyle name="Процентный 6 2 3 45" xfId="40329"/>
    <cellStyle name="Процентный 6 2 3 46" xfId="40330"/>
    <cellStyle name="Процентный 6 2 3 47" xfId="40331"/>
    <cellStyle name="Процентный 6 2 3 48" xfId="40332"/>
    <cellStyle name="Процентный 6 2 3 49" xfId="40333"/>
    <cellStyle name="Процентный 6 2 3 5" xfId="40334"/>
    <cellStyle name="Процентный 6 2 3 50" xfId="40335"/>
    <cellStyle name="Процентный 6 2 3 51" xfId="40336"/>
    <cellStyle name="Процентный 6 2 3 52" xfId="40337"/>
    <cellStyle name="Процентный 6 2 3 53" xfId="40338"/>
    <cellStyle name="Процентный 6 2 3 54" xfId="40339"/>
    <cellStyle name="Процентный 6 2 3 55" xfId="40340"/>
    <cellStyle name="Процентный 6 2 3 56" xfId="40341"/>
    <cellStyle name="Процентный 6 2 3 57" xfId="40342"/>
    <cellStyle name="Процентный 6 2 3 58" xfId="40343"/>
    <cellStyle name="Процентный 6 2 3 59" xfId="40344"/>
    <cellStyle name="Процентный 6 2 3 6" xfId="40345"/>
    <cellStyle name="Процентный 6 2 3 60" xfId="40346"/>
    <cellStyle name="Процентный 6 2 3 61" xfId="40347"/>
    <cellStyle name="Процентный 6 2 3 62" xfId="40348"/>
    <cellStyle name="Процентный 6 2 3 63" xfId="40349"/>
    <cellStyle name="Процентный 6 2 3 64" xfId="40350"/>
    <cellStyle name="Процентный 6 2 3 65" xfId="40351"/>
    <cellStyle name="Процентный 6 2 3 66" xfId="40352"/>
    <cellStyle name="Процентный 6 2 3 67" xfId="40353"/>
    <cellStyle name="Процентный 6 2 3 68" xfId="40354"/>
    <cellStyle name="Процентный 6 2 3 69" xfId="40355"/>
    <cellStyle name="Процентный 6 2 3 7" xfId="40356"/>
    <cellStyle name="Процентный 6 2 3 70" xfId="40357"/>
    <cellStyle name="Процентный 6 2 3 71" xfId="40358"/>
    <cellStyle name="Процентный 6 2 3 72" xfId="40359"/>
    <cellStyle name="Процентный 6 2 3 73" xfId="40360"/>
    <cellStyle name="Процентный 6 2 3 74" xfId="40361"/>
    <cellStyle name="Процентный 6 2 3 75" xfId="40362"/>
    <cellStyle name="Процентный 6 2 3 76" xfId="40363"/>
    <cellStyle name="Процентный 6 2 3 77" xfId="40364"/>
    <cellStyle name="Процентный 6 2 3 78" xfId="40365"/>
    <cellStyle name="Процентный 6 2 3 79" xfId="40366"/>
    <cellStyle name="Процентный 6 2 3 8" xfId="40367"/>
    <cellStyle name="Процентный 6 2 3 80" xfId="40368"/>
    <cellStyle name="Процентный 6 2 3 81" xfId="40369"/>
    <cellStyle name="Процентный 6 2 3 82" xfId="40370"/>
    <cellStyle name="Процентный 6 2 3 83" xfId="40371"/>
    <cellStyle name="Процентный 6 2 3 84" xfId="40372"/>
    <cellStyle name="Процентный 6 2 3 85" xfId="40373"/>
    <cellStyle name="Процентный 6 2 3 85 2" xfId="40374"/>
    <cellStyle name="Процентный 6 2 3 86" xfId="40375"/>
    <cellStyle name="Процентный 6 2 3 9" xfId="40376"/>
    <cellStyle name="Процентный 6 2 30" xfId="40377"/>
    <cellStyle name="Процентный 6 2 30 2" xfId="40378"/>
    <cellStyle name="Процентный 6 2 30 2 2" xfId="40379"/>
    <cellStyle name="Процентный 6 2 30 3" xfId="40380"/>
    <cellStyle name="Процентный 6 2 31" xfId="40381"/>
    <cellStyle name="Процентный 6 2 31 2" xfId="40382"/>
    <cellStyle name="Процентный 6 2 31 2 2" xfId="40383"/>
    <cellStyle name="Процентный 6 2 31 3" xfId="40384"/>
    <cellStyle name="Процентный 6 2 32" xfId="40385"/>
    <cellStyle name="Процентный 6 2 32 2" xfId="40386"/>
    <cellStyle name="Процентный 6 2 32 2 2" xfId="40387"/>
    <cellStyle name="Процентный 6 2 32 3" xfId="40388"/>
    <cellStyle name="Процентный 6 2 33" xfId="40389"/>
    <cellStyle name="Процентный 6 2 33 2" xfId="40390"/>
    <cellStyle name="Процентный 6 2 33 2 2" xfId="40391"/>
    <cellStyle name="Процентный 6 2 33 3" xfId="40392"/>
    <cellStyle name="Процентный 6 2 34" xfId="40393"/>
    <cellStyle name="Процентный 6 2 34 2" xfId="40394"/>
    <cellStyle name="Процентный 6 2 34 2 2" xfId="40395"/>
    <cellStyle name="Процентный 6 2 34 3" xfId="40396"/>
    <cellStyle name="Процентный 6 2 35" xfId="40397"/>
    <cellStyle name="Процентный 6 2 35 2" xfId="40398"/>
    <cellStyle name="Процентный 6 2 35 2 2" xfId="40399"/>
    <cellStyle name="Процентный 6 2 35 3" xfId="40400"/>
    <cellStyle name="Процентный 6 2 36" xfId="40401"/>
    <cellStyle name="Процентный 6 2 36 2" xfId="40402"/>
    <cellStyle name="Процентный 6 2 36 2 2" xfId="40403"/>
    <cellStyle name="Процентный 6 2 36 3" xfId="40404"/>
    <cellStyle name="Процентный 6 2 37" xfId="40405"/>
    <cellStyle name="Процентный 6 2 37 2" xfId="40406"/>
    <cellStyle name="Процентный 6 2 37 2 2" xfId="40407"/>
    <cellStyle name="Процентный 6 2 37 3" xfId="40408"/>
    <cellStyle name="Процентный 6 2 38" xfId="40409"/>
    <cellStyle name="Процентный 6 2 38 2" xfId="40410"/>
    <cellStyle name="Процентный 6 2 38 2 2" xfId="40411"/>
    <cellStyle name="Процентный 6 2 38 3" xfId="40412"/>
    <cellStyle name="Процентный 6 2 39" xfId="40413"/>
    <cellStyle name="Процентный 6 2 39 2" xfId="40414"/>
    <cellStyle name="Процентный 6 2 39 2 2" xfId="40415"/>
    <cellStyle name="Процентный 6 2 39 3" xfId="40416"/>
    <cellStyle name="Процентный 6 2 4" xfId="40417"/>
    <cellStyle name="Процентный 6 2 40" xfId="40418"/>
    <cellStyle name="Процентный 6 2 40 2" xfId="40419"/>
    <cellStyle name="Процентный 6 2 40 2 2" xfId="40420"/>
    <cellStyle name="Процентный 6 2 40 3" xfId="40421"/>
    <cellStyle name="Процентный 6 2 41" xfId="40422"/>
    <cellStyle name="Процентный 6 2 41 2" xfId="40423"/>
    <cellStyle name="Процентный 6 2 41 2 2" xfId="40424"/>
    <cellStyle name="Процентный 6 2 41 3" xfId="40425"/>
    <cellStyle name="Процентный 6 2 42" xfId="40426"/>
    <cellStyle name="Процентный 6 2 42 2" xfId="40427"/>
    <cellStyle name="Процентный 6 2 42 2 2" xfId="40428"/>
    <cellStyle name="Процентный 6 2 42 3" xfId="40429"/>
    <cellStyle name="Процентный 6 2 43" xfId="40430"/>
    <cellStyle name="Процентный 6 2 43 2" xfId="40431"/>
    <cellStyle name="Процентный 6 2 43 2 2" xfId="40432"/>
    <cellStyle name="Процентный 6 2 43 3" xfId="40433"/>
    <cellStyle name="Процентный 6 2 44" xfId="40434"/>
    <cellStyle name="Процентный 6 2 44 2" xfId="40435"/>
    <cellStyle name="Процентный 6 2 44 2 2" xfId="40436"/>
    <cellStyle name="Процентный 6 2 44 3" xfId="40437"/>
    <cellStyle name="Процентный 6 2 45" xfId="40438"/>
    <cellStyle name="Процентный 6 2 45 2" xfId="40439"/>
    <cellStyle name="Процентный 6 2 45 2 2" xfId="40440"/>
    <cellStyle name="Процентный 6 2 45 3" xfId="40441"/>
    <cellStyle name="Процентный 6 2 46" xfId="40442"/>
    <cellStyle name="Процентный 6 2 46 2" xfId="40443"/>
    <cellStyle name="Процентный 6 2 46 2 2" xfId="40444"/>
    <cellStyle name="Процентный 6 2 46 3" xfId="40445"/>
    <cellStyle name="Процентный 6 2 47" xfId="40446"/>
    <cellStyle name="Процентный 6 2 47 2" xfId="40447"/>
    <cellStyle name="Процентный 6 2 47 2 2" xfId="40448"/>
    <cellStyle name="Процентный 6 2 47 3" xfId="40449"/>
    <cellStyle name="Процентный 6 2 48" xfId="40450"/>
    <cellStyle name="Процентный 6 2 48 2" xfId="40451"/>
    <cellStyle name="Процентный 6 2 48 2 2" xfId="40452"/>
    <cellStyle name="Процентный 6 2 48 3" xfId="40453"/>
    <cellStyle name="Процентный 6 2 49" xfId="40454"/>
    <cellStyle name="Процентный 6 2 49 2" xfId="40455"/>
    <cellStyle name="Процентный 6 2 49 2 2" xfId="40456"/>
    <cellStyle name="Процентный 6 2 49 3" xfId="40457"/>
    <cellStyle name="Процентный 6 2 5" xfId="40458"/>
    <cellStyle name="Процентный 6 2 50" xfId="40459"/>
    <cellStyle name="Процентный 6 2 50 2" xfId="40460"/>
    <cellStyle name="Процентный 6 2 50 2 2" xfId="40461"/>
    <cellStyle name="Процентный 6 2 50 3" xfId="40462"/>
    <cellStyle name="Процентный 6 2 51" xfId="40463"/>
    <cellStyle name="Процентный 6 2 51 2" xfId="40464"/>
    <cellStyle name="Процентный 6 2 51 2 2" xfId="40465"/>
    <cellStyle name="Процентный 6 2 51 3" xfId="40466"/>
    <cellStyle name="Процентный 6 2 52" xfId="40467"/>
    <cellStyle name="Процентный 6 2 52 2" xfId="40468"/>
    <cellStyle name="Процентный 6 2 52 2 2" xfId="40469"/>
    <cellStyle name="Процентный 6 2 52 3" xfId="40470"/>
    <cellStyle name="Процентный 6 2 53" xfId="40471"/>
    <cellStyle name="Процентный 6 2 53 2" xfId="40472"/>
    <cellStyle name="Процентный 6 2 53 2 2" xfId="40473"/>
    <cellStyle name="Процентный 6 2 53 3" xfId="40474"/>
    <cellStyle name="Процентный 6 2 54" xfId="40475"/>
    <cellStyle name="Процентный 6 2 54 2" xfId="40476"/>
    <cellStyle name="Процентный 6 2 54 2 2" xfId="40477"/>
    <cellStyle name="Процентный 6 2 54 3" xfId="40478"/>
    <cellStyle name="Процентный 6 2 55" xfId="40479"/>
    <cellStyle name="Процентный 6 2 55 2" xfId="40480"/>
    <cellStyle name="Процентный 6 2 55 2 2" xfId="40481"/>
    <cellStyle name="Процентный 6 2 55 3" xfId="40482"/>
    <cellStyle name="Процентный 6 2 56" xfId="40483"/>
    <cellStyle name="Процентный 6 2 56 2" xfId="40484"/>
    <cellStyle name="Процентный 6 2 56 2 2" xfId="40485"/>
    <cellStyle name="Процентный 6 2 56 3" xfId="40486"/>
    <cellStyle name="Процентный 6 2 57" xfId="40487"/>
    <cellStyle name="Процентный 6 2 57 2" xfId="40488"/>
    <cellStyle name="Процентный 6 2 57 2 2" xfId="40489"/>
    <cellStyle name="Процентный 6 2 57 3" xfId="40490"/>
    <cellStyle name="Процентный 6 2 58" xfId="40491"/>
    <cellStyle name="Процентный 6 2 58 2" xfId="40492"/>
    <cellStyle name="Процентный 6 2 58 2 2" xfId="40493"/>
    <cellStyle name="Процентный 6 2 58 3" xfId="40494"/>
    <cellStyle name="Процентный 6 2 59" xfId="40495"/>
    <cellStyle name="Процентный 6 2 59 2" xfId="40496"/>
    <cellStyle name="Процентный 6 2 59 2 2" xfId="40497"/>
    <cellStyle name="Процентный 6 2 59 3" xfId="40498"/>
    <cellStyle name="Процентный 6 2 6" xfId="40499"/>
    <cellStyle name="Процентный 6 2 6 10" xfId="40500"/>
    <cellStyle name="Процентный 6 2 6 11" xfId="40501"/>
    <cellStyle name="Процентный 6 2 6 12" xfId="40502"/>
    <cellStyle name="Процентный 6 2 6 13" xfId="40503"/>
    <cellStyle name="Процентный 6 2 6 14" xfId="40504"/>
    <cellStyle name="Процентный 6 2 6 15" xfId="40505"/>
    <cellStyle name="Процентный 6 2 6 16" xfId="40506"/>
    <cellStyle name="Процентный 6 2 6 17" xfId="40507"/>
    <cellStyle name="Процентный 6 2 6 18" xfId="40508"/>
    <cellStyle name="Процентный 6 2 6 19" xfId="40509"/>
    <cellStyle name="Процентный 6 2 6 2" xfId="40510"/>
    <cellStyle name="Процентный 6 2 6 20" xfId="40511"/>
    <cellStyle name="Процентный 6 2 6 21" xfId="40512"/>
    <cellStyle name="Процентный 6 2 6 22" xfId="40513"/>
    <cellStyle name="Процентный 6 2 6 23" xfId="40514"/>
    <cellStyle name="Процентный 6 2 6 24" xfId="40515"/>
    <cellStyle name="Процентный 6 2 6 25" xfId="40516"/>
    <cellStyle name="Процентный 6 2 6 26" xfId="40517"/>
    <cellStyle name="Процентный 6 2 6 27" xfId="40518"/>
    <cellStyle name="Процентный 6 2 6 28" xfId="40519"/>
    <cellStyle name="Процентный 6 2 6 29" xfId="40520"/>
    <cellStyle name="Процентный 6 2 6 3" xfId="40521"/>
    <cellStyle name="Процентный 6 2 6 30" xfId="40522"/>
    <cellStyle name="Процентный 6 2 6 31" xfId="40523"/>
    <cellStyle name="Процентный 6 2 6 32" xfId="40524"/>
    <cellStyle name="Процентный 6 2 6 33" xfId="40525"/>
    <cellStyle name="Процентный 6 2 6 34" xfId="40526"/>
    <cellStyle name="Процентный 6 2 6 35" xfId="40527"/>
    <cellStyle name="Процентный 6 2 6 36" xfId="40528"/>
    <cellStyle name="Процентный 6 2 6 37" xfId="40529"/>
    <cellStyle name="Процентный 6 2 6 38" xfId="40530"/>
    <cellStyle name="Процентный 6 2 6 39" xfId="40531"/>
    <cellStyle name="Процентный 6 2 6 4" xfId="40532"/>
    <cellStyle name="Процентный 6 2 6 40" xfId="40533"/>
    <cellStyle name="Процентный 6 2 6 41" xfId="40534"/>
    <cellStyle name="Процентный 6 2 6 42" xfId="40535"/>
    <cellStyle name="Процентный 6 2 6 43" xfId="40536"/>
    <cellStyle name="Процентный 6 2 6 44" xfId="40537"/>
    <cellStyle name="Процентный 6 2 6 45" xfId="40538"/>
    <cellStyle name="Процентный 6 2 6 46" xfId="40539"/>
    <cellStyle name="Процентный 6 2 6 47" xfId="40540"/>
    <cellStyle name="Процентный 6 2 6 48" xfId="40541"/>
    <cellStyle name="Процентный 6 2 6 49" xfId="40542"/>
    <cellStyle name="Процентный 6 2 6 5" xfId="40543"/>
    <cellStyle name="Процентный 6 2 6 50" xfId="40544"/>
    <cellStyle name="Процентный 6 2 6 51" xfId="40545"/>
    <cellStyle name="Процентный 6 2 6 52" xfId="40546"/>
    <cellStyle name="Процентный 6 2 6 53" xfId="40547"/>
    <cellStyle name="Процентный 6 2 6 54" xfId="40548"/>
    <cellStyle name="Процентный 6 2 6 55" xfId="40549"/>
    <cellStyle name="Процентный 6 2 6 56" xfId="40550"/>
    <cellStyle name="Процентный 6 2 6 57" xfId="40551"/>
    <cellStyle name="Процентный 6 2 6 58" xfId="40552"/>
    <cellStyle name="Процентный 6 2 6 59" xfId="40553"/>
    <cellStyle name="Процентный 6 2 6 6" xfId="40554"/>
    <cellStyle name="Процентный 6 2 6 60" xfId="40555"/>
    <cellStyle name="Процентный 6 2 6 61" xfId="40556"/>
    <cellStyle name="Процентный 6 2 6 62" xfId="40557"/>
    <cellStyle name="Процентный 6 2 6 63" xfId="40558"/>
    <cellStyle name="Процентный 6 2 6 64" xfId="40559"/>
    <cellStyle name="Процентный 6 2 6 65" xfId="40560"/>
    <cellStyle name="Процентный 6 2 6 66" xfId="40561"/>
    <cellStyle name="Процентный 6 2 6 67" xfId="40562"/>
    <cellStyle name="Процентный 6 2 6 68" xfId="40563"/>
    <cellStyle name="Процентный 6 2 6 69" xfId="40564"/>
    <cellStyle name="Процентный 6 2 6 7" xfId="40565"/>
    <cellStyle name="Процентный 6 2 6 70" xfId="40566"/>
    <cellStyle name="Процентный 6 2 6 71" xfId="40567"/>
    <cellStyle name="Процентный 6 2 6 72" xfId="40568"/>
    <cellStyle name="Процентный 6 2 6 73" xfId="40569"/>
    <cellStyle name="Процентный 6 2 6 74" xfId="40570"/>
    <cellStyle name="Процентный 6 2 6 75" xfId="40571"/>
    <cellStyle name="Процентный 6 2 6 76" xfId="40572"/>
    <cellStyle name="Процентный 6 2 6 77" xfId="40573"/>
    <cellStyle name="Процентный 6 2 6 78" xfId="40574"/>
    <cellStyle name="Процентный 6 2 6 79" xfId="40575"/>
    <cellStyle name="Процентный 6 2 6 8" xfId="40576"/>
    <cellStyle name="Процентный 6 2 6 80" xfId="40577"/>
    <cellStyle name="Процентный 6 2 6 81" xfId="40578"/>
    <cellStyle name="Процентный 6 2 6 82" xfId="40579"/>
    <cellStyle name="Процентный 6 2 6 83" xfId="40580"/>
    <cellStyle name="Процентный 6 2 6 84" xfId="40581"/>
    <cellStyle name="Процентный 6 2 6 84 2" xfId="40582"/>
    <cellStyle name="Процентный 6 2 6 85" xfId="40583"/>
    <cellStyle name="Процентный 6 2 6 9" xfId="40584"/>
    <cellStyle name="Процентный 6 2 60" xfId="40585"/>
    <cellStyle name="Процентный 6 2 60 2" xfId="40586"/>
    <cellStyle name="Процентный 6 2 60 2 2" xfId="40587"/>
    <cellStyle name="Процентный 6 2 60 3" xfId="40588"/>
    <cellStyle name="Процентный 6 2 61" xfId="40589"/>
    <cellStyle name="Процентный 6 2 61 2" xfId="40590"/>
    <cellStyle name="Процентный 6 2 61 2 2" xfId="40591"/>
    <cellStyle name="Процентный 6 2 61 3" xfId="40592"/>
    <cellStyle name="Процентный 6 2 62" xfId="40593"/>
    <cellStyle name="Процентный 6 2 62 2" xfId="40594"/>
    <cellStyle name="Процентный 6 2 62 2 2" xfId="40595"/>
    <cellStyle name="Процентный 6 2 62 3" xfId="40596"/>
    <cellStyle name="Процентный 6 2 63" xfId="40597"/>
    <cellStyle name="Процентный 6 2 63 2" xfId="40598"/>
    <cellStyle name="Процентный 6 2 63 2 2" xfId="40599"/>
    <cellStyle name="Процентный 6 2 63 3" xfId="40600"/>
    <cellStyle name="Процентный 6 2 64" xfId="40601"/>
    <cellStyle name="Процентный 6 2 64 2" xfId="40602"/>
    <cellStyle name="Процентный 6 2 64 2 2" xfId="40603"/>
    <cellStyle name="Процентный 6 2 64 3" xfId="40604"/>
    <cellStyle name="Процентный 6 2 65" xfId="40605"/>
    <cellStyle name="Процентный 6 2 65 2" xfId="40606"/>
    <cellStyle name="Процентный 6 2 65 2 2" xfId="40607"/>
    <cellStyle name="Процентный 6 2 65 3" xfId="40608"/>
    <cellStyle name="Процентный 6 2 66" xfId="40609"/>
    <cellStyle name="Процентный 6 2 66 2" xfId="40610"/>
    <cellStyle name="Процентный 6 2 66 2 2" xfId="40611"/>
    <cellStyle name="Процентный 6 2 66 3" xfId="40612"/>
    <cellStyle name="Процентный 6 2 67" xfId="40613"/>
    <cellStyle name="Процентный 6 2 67 2" xfId="40614"/>
    <cellStyle name="Процентный 6 2 67 2 2" xfId="40615"/>
    <cellStyle name="Процентный 6 2 67 3" xfId="40616"/>
    <cellStyle name="Процентный 6 2 68" xfId="40617"/>
    <cellStyle name="Процентный 6 2 68 2" xfId="40618"/>
    <cellStyle name="Процентный 6 2 68 2 2" xfId="40619"/>
    <cellStyle name="Процентный 6 2 68 3" xfId="40620"/>
    <cellStyle name="Процентный 6 2 69" xfId="40621"/>
    <cellStyle name="Процентный 6 2 69 2" xfId="40622"/>
    <cellStyle name="Процентный 6 2 69 2 2" xfId="40623"/>
    <cellStyle name="Процентный 6 2 69 3" xfId="40624"/>
    <cellStyle name="Процентный 6 2 7" xfId="40625"/>
    <cellStyle name="Процентный 6 2 7 2" xfId="40626"/>
    <cellStyle name="Процентный 6 2 7 2 2" xfId="40627"/>
    <cellStyle name="Процентный 6 2 7 3" xfId="40628"/>
    <cellStyle name="Процентный 6 2 70" xfId="40629"/>
    <cellStyle name="Процентный 6 2 70 2" xfId="40630"/>
    <cellStyle name="Процентный 6 2 70 2 2" xfId="40631"/>
    <cellStyle name="Процентный 6 2 70 3" xfId="40632"/>
    <cellStyle name="Процентный 6 2 71" xfId="40633"/>
    <cellStyle name="Процентный 6 2 71 2" xfId="40634"/>
    <cellStyle name="Процентный 6 2 71 2 2" xfId="40635"/>
    <cellStyle name="Процентный 6 2 71 3" xfId="40636"/>
    <cellStyle name="Процентный 6 2 72" xfId="40637"/>
    <cellStyle name="Процентный 6 2 72 2" xfId="40638"/>
    <cellStyle name="Процентный 6 2 72 2 2" xfId="40639"/>
    <cellStyle name="Процентный 6 2 72 3" xfId="40640"/>
    <cellStyle name="Процентный 6 2 73" xfId="40641"/>
    <cellStyle name="Процентный 6 2 73 2" xfId="40642"/>
    <cellStyle name="Процентный 6 2 73 2 2" xfId="40643"/>
    <cellStyle name="Процентный 6 2 73 3" xfId="40644"/>
    <cellStyle name="Процентный 6 2 74" xfId="40645"/>
    <cellStyle name="Процентный 6 2 74 2" xfId="40646"/>
    <cellStyle name="Процентный 6 2 74 2 2" xfId="40647"/>
    <cellStyle name="Процентный 6 2 74 3" xfId="40648"/>
    <cellStyle name="Процентный 6 2 75" xfId="40649"/>
    <cellStyle name="Процентный 6 2 75 2" xfId="40650"/>
    <cellStyle name="Процентный 6 2 75 2 2" xfId="40651"/>
    <cellStyle name="Процентный 6 2 75 3" xfId="40652"/>
    <cellStyle name="Процентный 6 2 76" xfId="40653"/>
    <cellStyle name="Процентный 6 2 76 2" xfId="40654"/>
    <cellStyle name="Процентный 6 2 76 2 2" xfId="40655"/>
    <cellStyle name="Процентный 6 2 76 3" xfId="40656"/>
    <cellStyle name="Процентный 6 2 77" xfId="40657"/>
    <cellStyle name="Процентный 6 2 77 2" xfId="40658"/>
    <cellStyle name="Процентный 6 2 77 2 2" xfId="40659"/>
    <cellStyle name="Процентный 6 2 77 3" xfId="40660"/>
    <cellStyle name="Процентный 6 2 78" xfId="40661"/>
    <cellStyle name="Процентный 6 2 78 2" xfId="40662"/>
    <cellStyle name="Процентный 6 2 78 2 2" xfId="40663"/>
    <cellStyle name="Процентный 6 2 78 3" xfId="40664"/>
    <cellStyle name="Процентный 6 2 79" xfId="40665"/>
    <cellStyle name="Процентный 6 2 79 2" xfId="40666"/>
    <cellStyle name="Процентный 6 2 79 2 2" xfId="40667"/>
    <cellStyle name="Процентный 6 2 79 3" xfId="40668"/>
    <cellStyle name="Процентный 6 2 8" xfId="40669"/>
    <cellStyle name="Процентный 6 2 8 2" xfId="40670"/>
    <cellStyle name="Процентный 6 2 8 2 2" xfId="40671"/>
    <cellStyle name="Процентный 6 2 8 3" xfId="40672"/>
    <cellStyle name="Процентный 6 2 80" xfId="40673"/>
    <cellStyle name="Процентный 6 2 80 2" xfId="40674"/>
    <cellStyle name="Процентный 6 2 80 2 2" xfId="40675"/>
    <cellStyle name="Процентный 6 2 80 3" xfId="40676"/>
    <cellStyle name="Процентный 6 2 81" xfId="40677"/>
    <cellStyle name="Процентный 6 2 81 2" xfId="40678"/>
    <cellStyle name="Процентный 6 2 81 2 2" xfId="40679"/>
    <cellStyle name="Процентный 6 2 81 3" xfId="40680"/>
    <cellStyle name="Процентный 6 2 82" xfId="40681"/>
    <cellStyle name="Процентный 6 2 82 2" xfId="40682"/>
    <cellStyle name="Процентный 6 2 82 2 2" xfId="40683"/>
    <cellStyle name="Процентный 6 2 82 3" xfId="40684"/>
    <cellStyle name="Процентный 6 2 83" xfId="40685"/>
    <cellStyle name="Процентный 6 2 83 2" xfId="40686"/>
    <cellStyle name="Процентный 6 2 83 2 2" xfId="40687"/>
    <cellStyle name="Процентный 6 2 83 3" xfId="40688"/>
    <cellStyle name="Процентный 6 2 84" xfId="40689"/>
    <cellStyle name="Процентный 6 2 84 2" xfId="40690"/>
    <cellStyle name="Процентный 6 2 84 2 2" xfId="40691"/>
    <cellStyle name="Процентный 6 2 84 3" xfId="40692"/>
    <cellStyle name="Процентный 6 2 85" xfId="40693"/>
    <cellStyle name="Процентный 6 2 85 2" xfId="40694"/>
    <cellStyle name="Процентный 6 2 85 2 2" xfId="40695"/>
    <cellStyle name="Процентный 6 2 85 3" xfId="40696"/>
    <cellStyle name="Процентный 6 2 86" xfId="40697"/>
    <cellStyle name="Процентный 6 2 86 2" xfId="40698"/>
    <cellStyle name="Процентный 6 2 86 2 2" xfId="40699"/>
    <cellStyle name="Процентный 6 2 86 3" xfId="40700"/>
    <cellStyle name="Процентный 6 2 87" xfId="40701"/>
    <cellStyle name="Процентный 6 2 87 2" xfId="40702"/>
    <cellStyle name="Процентный 6 2 87 2 2" xfId="40703"/>
    <cellStyle name="Процентный 6 2 87 3" xfId="40704"/>
    <cellStyle name="Процентный 6 2 88" xfId="40705"/>
    <cellStyle name="Процентный 6 2 89" xfId="40706"/>
    <cellStyle name="Процентный 6 2 89 2" xfId="40707"/>
    <cellStyle name="Процентный 6 2 9" xfId="40708"/>
    <cellStyle name="Процентный 6 2 9 2" xfId="40709"/>
    <cellStyle name="Процентный 6 2 9 2 2" xfId="40710"/>
    <cellStyle name="Процентный 6 2 9 3" xfId="40711"/>
    <cellStyle name="Процентный 6 2 90" xfId="40712"/>
    <cellStyle name="Процентный 6 20" xfId="40713"/>
    <cellStyle name="Процентный 6 20 2" xfId="40714"/>
    <cellStyle name="Процентный 6 20 2 2" xfId="40715"/>
    <cellStyle name="Процентный 6 20 3" xfId="40716"/>
    <cellStyle name="Процентный 6 21" xfId="40717"/>
    <cellStyle name="Процентный 6 21 2" xfId="40718"/>
    <cellStyle name="Процентный 6 21 2 2" xfId="40719"/>
    <cellStyle name="Процентный 6 21 3" xfId="40720"/>
    <cellStyle name="Процентный 6 22" xfId="40721"/>
    <cellStyle name="Процентный 6 22 2" xfId="40722"/>
    <cellStyle name="Процентный 6 22 2 2" xfId="40723"/>
    <cellStyle name="Процентный 6 22 3" xfId="40724"/>
    <cellStyle name="Процентный 6 23" xfId="40725"/>
    <cellStyle name="Процентный 6 23 2" xfId="40726"/>
    <cellStyle name="Процентный 6 23 2 2" xfId="40727"/>
    <cellStyle name="Процентный 6 23 3" xfId="40728"/>
    <cellStyle name="Процентный 6 24" xfId="40729"/>
    <cellStyle name="Процентный 6 24 2" xfId="40730"/>
    <cellStyle name="Процентный 6 24 2 2" xfId="40731"/>
    <cellStyle name="Процентный 6 24 3" xfId="40732"/>
    <cellStyle name="Процентный 6 25" xfId="40733"/>
    <cellStyle name="Процентный 6 25 2" xfId="40734"/>
    <cellStyle name="Процентный 6 25 2 2" xfId="40735"/>
    <cellStyle name="Процентный 6 25 3" xfId="40736"/>
    <cellStyle name="Процентный 6 26" xfId="40737"/>
    <cellStyle name="Процентный 6 26 2" xfId="40738"/>
    <cellStyle name="Процентный 6 26 2 2" xfId="40739"/>
    <cellStyle name="Процентный 6 26 3" xfId="40740"/>
    <cellStyle name="Процентный 6 27" xfId="40741"/>
    <cellStyle name="Процентный 6 27 2" xfId="40742"/>
    <cellStyle name="Процентный 6 27 2 2" xfId="40743"/>
    <cellStyle name="Процентный 6 27 3" xfId="40744"/>
    <cellStyle name="Процентный 6 28" xfId="40745"/>
    <cellStyle name="Процентный 6 28 2" xfId="40746"/>
    <cellStyle name="Процентный 6 28 2 2" xfId="40747"/>
    <cellStyle name="Процентный 6 28 3" xfId="40748"/>
    <cellStyle name="Процентный 6 29" xfId="40749"/>
    <cellStyle name="Процентный 6 29 2" xfId="40750"/>
    <cellStyle name="Процентный 6 29 2 2" xfId="40751"/>
    <cellStyle name="Процентный 6 29 3" xfId="40752"/>
    <cellStyle name="Процентный 6 3" xfId="40753"/>
    <cellStyle name="Процентный 6 3 10" xfId="40754"/>
    <cellStyle name="Процентный 6 3 11" xfId="40755"/>
    <cellStyle name="Процентный 6 3 12" xfId="40756"/>
    <cellStyle name="Процентный 6 3 13" xfId="40757"/>
    <cellStyle name="Процентный 6 3 14" xfId="40758"/>
    <cellStyle name="Процентный 6 3 15" xfId="40759"/>
    <cellStyle name="Процентный 6 3 16" xfId="40760"/>
    <cellStyle name="Процентный 6 3 17" xfId="40761"/>
    <cellStyle name="Процентный 6 3 18" xfId="40762"/>
    <cellStyle name="Процентный 6 3 19" xfId="40763"/>
    <cellStyle name="Процентный 6 3 2" xfId="40764"/>
    <cellStyle name="Процентный 6 3 20" xfId="40765"/>
    <cellStyle name="Процентный 6 3 21" xfId="40766"/>
    <cellStyle name="Процентный 6 3 22" xfId="40767"/>
    <cellStyle name="Процентный 6 3 23" xfId="40768"/>
    <cellStyle name="Процентный 6 3 24" xfId="40769"/>
    <cellStyle name="Процентный 6 3 25" xfId="40770"/>
    <cellStyle name="Процентный 6 3 26" xfId="40771"/>
    <cellStyle name="Процентный 6 3 27" xfId="40772"/>
    <cellStyle name="Процентный 6 3 28" xfId="40773"/>
    <cellStyle name="Процентный 6 3 29" xfId="40774"/>
    <cellStyle name="Процентный 6 3 3" xfId="40775"/>
    <cellStyle name="Процентный 6 3 30" xfId="40776"/>
    <cellStyle name="Процентный 6 3 31" xfId="40777"/>
    <cellStyle name="Процентный 6 3 32" xfId="40778"/>
    <cellStyle name="Процентный 6 3 33" xfId="40779"/>
    <cellStyle name="Процентный 6 3 34" xfId="40780"/>
    <cellStyle name="Процентный 6 3 35" xfId="40781"/>
    <cellStyle name="Процентный 6 3 36" xfId="40782"/>
    <cellStyle name="Процентный 6 3 37" xfId="40783"/>
    <cellStyle name="Процентный 6 3 38" xfId="40784"/>
    <cellStyle name="Процентный 6 3 39" xfId="40785"/>
    <cellStyle name="Процентный 6 3 4" xfId="40786"/>
    <cellStyle name="Процентный 6 3 40" xfId="40787"/>
    <cellStyle name="Процентный 6 3 41" xfId="40788"/>
    <cellStyle name="Процентный 6 3 42" xfId="40789"/>
    <cellStyle name="Процентный 6 3 43" xfId="40790"/>
    <cellStyle name="Процентный 6 3 44" xfId="40791"/>
    <cellStyle name="Процентный 6 3 45" xfId="40792"/>
    <cellStyle name="Процентный 6 3 46" xfId="40793"/>
    <cellStyle name="Процентный 6 3 47" xfId="40794"/>
    <cellStyle name="Процентный 6 3 48" xfId="40795"/>
    <cellStyle name="Процентный 6 3 49" xfId="40796"/>
    <cellStyle name="Процентный 6 3 5" xfId="40797"/>
    <cellStyle name="Процентный 6 3 50" xfId="40798"/>
    <cellStyle name="Процентный 6 3 51" xfId="40799"/>
    <cellStyle name="Процентный 6 3 52" xfId="40800"/>
    <cellStyle name="Процентный 6 3 53" xfId="40801"/>
    <cellStyle name="Процентный 6 3 54" xfId="40802"/>
    <cellStyle name="Процентный 6 3 55" xfId="40803"/>
    <cellStyle name="Процентный 6 3 56" xfId="40804"/>
    <cellStyle name="Процентный 6 3 57" xfId="40805"/>
    <cellStyle name="Процентный 6 3 58" xfId="40806"/>
    <cellStyle name="Процентный 6 3 59" xfId="40807"/>
    <cellStyle name="Процентный 6 3 6" xfId="40808"/>
    <cellStyle name="Процентный 6 3 60" xfId="40809"/>
    <cellStyle name="Процентный 6 3 61" xfId="40810"/>
    <cellStyle name="Процентный 6 3 62" xfId="40811"/>
    <cellStyle name="Процентный 6 3 63" xfId="40812"/>
    <cellStyle name="Процентный 6 3 64" xfId="40813"/>
    <cellStyle name="Процентный 6 3 65" xfId="40814"/>
    <cellStyle name="Процентный 6 3 66" xfId="40815"/>
    <cellStyle name="Процентный 6 3 67" xfId="40816"/>
    <cellStyle name="Процентный 6 3 68" xfId="40817"/>
    <cellStyle name="Процентный 6 3 69" xfId="40818"/>
    <cellStyle name="Процентный 6 3 7" xfId="40819"/>
    <cellStyle name="Процентный 6 3 70" xfId="40820"/>
    <cellStyle name="Процентный 6 3 71" xfId="40821"/>
    <cellStyle name="Процентный 6 3 72" xfId="40822"/>
    <cellStyle name="Процентный 6 3 73" xfId="40823"/>
    <cellStyle name="Процентный 6 3 74" xfId="40824"/>
    <cellStyle name="Процентный 6 3 75" xfId="40825"/>
    <cellStyle name="Процентный 6 3 76" xfId="40826"/>
    <cellStyle name="Процентный 6 3 77" xfId="40827"/>
    <cellStyle name="Процентный 6 3 78" xfId="40828"/>
    <cellStyle name="Процентный 6 3 79" xfId="40829"/>
    <cellStyle name="Процентный 6 3 8" xfId="40830"/>
    <cellStyle name="Процентный 6 3 80" xfId="40831"/>
    <cellStyle name="Процентный 6 3 81" xfId="40832"/>
    <cellStyle name="Процентный 6 3 82" xfId="40833"/>
    <cellStyle name="Процентный 6 3 83" xfId="40834"/>
    <cellStyle name="Процентный 6 3 84" xfId="40835"/>
    <cellStyle name="Процентный 6 3 85" xfId="40836"/>
    <cellStyle name="Процентный 6 3 85 2" xfId="40837"/>
    <cellStyle name="Процентный 6 3 86" xfId="40838"/>
    <cellStyle name="Процентный 6 3 9" xfId="40839"/>
    <cellStyle name="Процентный 6 30" xfId="40840"/>
    <cellStyle name="Процентный 6 30 2" xfId="40841"/>
    <cellStyle name="Процентный 6 30 2 2" xfId="40842"/>
    <cellStyle name="Процентный 6 30 3" xfId="40843"/>
    <cellStyle name="Процентный 6 31" xfId="40844"/>
    <cellStyle name="Процентный 6 31 2" xfId="40845"/>
    <cellStyle name="Процентный 6 31 2 2" xfId="40846"/>
    <cellStyle name="Процентный 6 31 3" xfId="40847"/>
    <cellStyle name="Процентный 6 32" xfId="40848"/>
    <cellStyle name="Процентный 6 32 2" xfId="40849"/>
    <cellStyle name="Процентный 6 32 2 2" xfId="40850"/>
    <cellStyle name="Процентный 6 32 3" xfId="40851"/>
    <cellStyle name="Процентный 6 33" xfId="40852"/>
    <cellStyle name="Процентный 6 33 2" xfId="40853"/>
    <cellStyle name="Процентный 6 33 2 2" xfId="40854"/>
    <cellStyle name="Процентный 6 33 3" xfId="40855"/>
    <cellStyle name="Процентный 6 34" xfId="40856"/>
    <cellStyle name="Процентный 6 34 2" xfId="40857"/>
    <cellStyle name="Процентный 6 34 2 2" xfId="40858"/>
    <cellStyle name="Процентный 6 34 3" xfId="40859"/>
    <cellStyle name="Процентный 6 35" xfId="40860"/>
    <cellStyle name="Процентный 6 35 2" xfId="40861"/>
    <cellStyle name="Процентный 6 35 2 2" xfId="40862"/>
    <cellStyle name="Процентный 6 35 3" xfId="40863"/>
    <cellStyle name="Процентный 6 36" xfId="40864"/>
    <cellStyle name="Процентный 6 36 2" xfId="40865"/>
    <cellStyle name="Процентный 6 36 2 2" xfId="40866"/>
    <cellStyle name="Процентный 6 36 3" xfId="40867"/>
    <cellStyle name="Процентный 6 37" xfId="40868"/>
    <cellStyle name="Процентный 6 37 2" xfId="40869"/>
    <cellStyle name="Процентный 6 37 2 2" xfId="40870"/>
    <cellStyle name="Процентный 6 37 3" xfId="40871"/>
    <cellStyle name="Процентный 6 38" xfId="40872"/>
    <cellStyle name="Процентный 6 38 2" xfId="40873"/>
    <cellStyle name="Процентный 6 38 2 2" xfId="40874"/>
    <cellStyle name="Процентный 6 38 3" xfId="40875"/>
    <cellStyle name="Процентный 6 39" xfId="40876"/>
    <cellStyle name="Процентный 6 39 2" xfId="40877"/>
    <cellStyle name="Процентный 6 39 2 2" xfId="40878"/>
    <cellStyle name="Процентный 6 39 3" xfId="40879"/>
    <cellStyle name="Процентный 6 4" xfId="40880"/>
    <cellStyle name="Процентный 6 40" xfId="40881"/>
    <cellStyle name="Процентный 6 40 2" xfId="40882"/>
    <cellStyle name="Процентный 6 40 2 2" xfId="40883"/>
    <cellStyle name="Процентный 6 40 3" xfId="40884"/>
    <cellStyle name="Процентный 6 41" xfId="40885"/>
    <cellStyle name="Процентный 6 41 2" xfId="40886"/>
    <cellStyle name="Процентный 6 41 2 2" xfId="40887"/>
    <cellStyle name="Процентный 6 41 3" xfId="40888"/>
    <cellStyle name="Процентный 6 42" xfId="40889"/>
    <cellStyle name="Процентный 6 42 2" xfId="40890"/>
    <cellStyle name="Процентный 6 42 2 2" xfId="40891"/>
    <cellStyle name="Процентный 6 42 3" xfId="40892"/>
    <cellStyle name="Процентный 6 43" xfId="40893"/>
    <cellStyle name="Процентный 6 43 2" xfId="40894"/>
    <cellStyle name="Процентный 6 43 2 2" xfId="40895"/>
    <cellStyle name="Процентный 6 43 3" xfId="40896"/>
    <cellStyle name="Процентный 6 44" xfId="40897"/>
    <cellStyle name="Процентный 6 44 2" xfId="40898"/>
    <cellStyle name="Процентный 6 44 2 2" xfId="40899"/>
    <cellStyle name="Процентный 6 44 3" xfId="40900"/>
    <cellStyle name="Процентный 6 45" xfId="40901"/>
    <cellStyle name="Процентный 6 45 2" xfId="40902"/>
    <cellStyle name="Процентный 6 45 2 2" xfId="40903"/>
    <cellStyle name="Процентный 6 45 3" xfId="40904"/>
    <cellStyle name="Процентный 6 46" xfId="40905"/>
    <cellStyle name="Процентный 6 46 2" xfId="40906"/>
    <cellStyle name="Процентный 6 46 2 2" xfId="40907"/>
    <cellStyle name="Процентный 6 46 3" xfId="40908"/>
    <cellStyle name="Процентный 6 47" xfId="40909"/>
    <cellStyle name="Процентный 6 47 2" xfId="40910"/>
    <cellStyle name="Процентный 6 47 2 2" xfId="40911"/>
    <cellStyle name="Процентный 6 47 3" xfId="40912"/>
    <cellStyle name="Процентный 6 48" xfId="40913"/>
    <cellStyle name="Процентный 6 48 2" xfId="40914"/>
    <cellStyle name="Процентный 6 48 2 2" xfId="40915"/>
    <cellStyle name="Процентный 6 48 3" xfId="40916"/>
    <cellStyle name="Процентный 6 49" xfId="40917"/>
    <cellStyle name="Процентный 6 49 2" xfId="40918"/>
    <cellStyle name="Процентный 6 49 2 2" xfId="40919"/>
    <cellStyle name="Процентный 6 49 3" xfId="40920"/>
    <cellStyle name="Процентный 6 5" xfId="40921"/>
    <cellStyle name="Процентный 6 50" xfId="40922"/>
    <cellStyle name="Процентный 6 50 2" xfId="40923"/>
    <cellStyle name="Процентный 6 50 2 2" xfId="40924"/>
    <cellStyle name="Процентный 6 50 3" xfId="40925"/>
    <cellStyle name="Процентный 6 51" xfId="40926"/>
    <cellStyle name="Процентный 6 51 2" xfId="40927"/>
    <cellStyle name="Процентный 6 51 2 2" xfId="40928"/>
    <cellStyle name="Процентный 6 51 3" xfId="40929"/>
    <cellStyle name="Процентный 6 52" xfId="40930"/>
    <cellStyle name="Процентный 6 52 2" xfId="40931"/>
    <cellStyle name="Процентный 6 52 2 2" xfId="40932"/>
    <cellStyle name="Процентный 6 52 3" xfId="40933"/>
    <cellStyle name="Процентный 6 53" xfId="40934"/>
    <cellStyle name="Процентный 6 53 2" xfId="40935"/>
    <cellStyle name="Процентный 6 53 2 2" xfId="40936"/>
    <cellStyle name="Процентный 6 53 3" xfId="40937"/>
    <cellStyle name="Процентный 6 54" xfId="40938"/>
    <cellStyle name="Процентный 6 54 2" xfId="40939"/>
    <cellStyle name="Процентный 6 54 2 2" xfId="40940"/>
    <cellStyle name="Процентный 6 54 3" xfId="40941"/>
    <cellStyle name="Процентный 6 55" xfId="40942"/>
    <cellStyle name="Процентный 6 55 2" xfId="40943"/>
    <cellStyle name="Процентный 6 55 2 2" xfId="40944"/>
    <cellStyle name="Процентный 6 55 3" xfId="40945"/>
    <cellStyle name="Процентный 6 56" xfId="40946"/>
    <cellStyle name="Процентный 6 56 2" xfId="40947"/>
    <cellStyle name="Процентный 6 56 2 2" xfId="40948"/>
    <cellStyle name="Процентный 6 56 3" xfId="40949"/>
    <cellStyle name="Процентный 6 57" xfId="40950"/>
    <cellStyle name="Процентный 6 57 2" xfId="40951"/>
    <cellStyle name="Процентный 6 57 2 2" xfId="40952"/>
    <cellStyle name="Процентный 6 57 3" xfId="40953"/>
    <cellStyle name="Процентный 6 58" xfId="40954"/>
    <cellStyle name="Процентный 6 58 2" xfId="40955"/>
    <cellStyle name="Процентный 6 58 2 2" xfId="40956"/>
    <cellStyle name="Процентный 6 58 3" xfId="40957"/>
    <cellStyle name="Процентный 6 59" xfId="40958"/>
    <cellStyle name="Процентный 6 59 2" xfId="40959"/>
    <cellStyle name="Процентный 6 59 2 2" xfId="40960"/>
    <cellStyle name="Процентный 6 59 3" xfId="40961"/>
    <cellStyle name="Процентный 6 6" xfId="40962"/>
    <cellStyle name="Процентный 6 6 10" xfId="40963"/>
    <cellStyle name="Процентный 6 6 11" xfId="40964"/>
    <cellStyle name="Процентный 6 6 12" xfId="40965"/>
    <cellStyle name="Процентный 6 6 13" xfId="40966"/>
    <cellStyle name="Процентный 6 6 14" xfId="40967"/>
    <cellStyle name="Процентный 6 6 15" xfId="40968"/>
    <cellStyle name="Процентный 6 6 16" xfId="40969"/>
    <cellStyle name="Процентный 6 6 17" xfId="40970"/>
    <cellStyle name="Процентный 6 6 18" xfId="40971"/>
    <cellStyle name="Процентный 6 6 19" xfId="40972"/>
    <cellStyle name="Процентный 6 6 2" xfId="40973"/>
    <cellStyle name="Процентный 6 6 20" xfId="40974"/>
    <cellStyle name="Процентный 6 6 21" xfId="40975"/>
    <cellStyle name="Процентный 6 6 22" xfId="40976"/>
    <cellStyle name="Процентный 6 6 23" xfId="40977"/>
    <cellStyle name="Процентный 6 6 24" xfId="40978"/>
    <cellStyle name="Процентный 6 6 25" xfId="40979"/>
    <cellStyle name="Процентный 6 6 26" xfId="40980"/>
    <cellStyle name="Процентный 6 6 27" xfId="40981"/>
    <cellStyle name="Процентный 6 6 28" xfId="40982"/>
    <cellStyle name="Процентный 6 6 29" xfId="40983"/>
    <cellStyle name="Процентный 6 6 3" xfId="40984"/>
    <cellStyle name="Процентный 6 6 30" xfId="40985"/>
    <cellStyle name="Процентный 6 6 31" xfId="40986"/>
    <cellStyle name="Процентный 6 6 32" xfId="40987"/>
    <cellStyle name="Процентный 6 6 33" xfId="40988"/>
    <cellStyle name="Процентный 6 6 34" xfId="40989"/>
    <cellStyle name="Процентный 6 6 35" xfId="40990"/>
    <cellStyle name="Процентный 6 6 36" xfId="40991"/>
    <cellStyle name="Процентный 6 6 37" xfId="40992"/>
    <cellStyle name="Процентный 6 6 38" xfId="40993"/>
    <cellStyle name="Процентный 6 6 39" xfId="40994"/>
    <cellStyle name="Процентный 6 6 4" xfId="40995"/>
    <cellStyle name="Процентный 6 6 40" xfId="40996"/>
    <cellStyle name="Процентный 6 6 41" xfId="40997"/>
    <cellStyle name="Процентный 6 6 42" xfId="40998"/>
    <cellStyle name="Процентный 6 6 43" xfId="40999"/>
    <cellStyle name="Процентный 6 6 44" xfId="41000"/>
    <cellStyle name="Процентный 6 6 45" xfId="41001"/>
    <cellStyle name="Процентный 6 6 46" xfId="41002"/>
    <cellStyle name="Процентный 6 6 47" xfId="41003"/>
    <cellStyle name="Процентный 6 6 48" xfId="41004"/>
    <cellStyle name="Процентный 6 6 49" xfId="41005"/>
    <cellStyle name="Процентный 6 6 5" xfId="41006"/>
    <cellStyle name="Процентный 6 6 50" xfId="41007"/>
    <cellStyle name="Процентный 6 6 51" xfId="41008"/>
    <cellStyle name="Процентный 6 6 52" xfId="41009"/>
    <cellStyle name="Процентный 6 6 53" xfId="41010"/>
    <cellStyle name="Процентный 6 6 54" xfId="41011"/>
    <cellStyle name="Процентный 6 6 55" xfId="41012"/>
    <cellStyle name="Процентный 6 6 56" xfId="41013"/>
    <cellStyle name="Процентный 6 6 57" xfId="41014"/>
    <cellStyle name="Процентный 6 6 58" xfId="41015"/>
    <cellStyle name="Процентный 6 6 59" xfId="41016"/>
    <cellStyle name="Процентный 6 6 6" xfId="41017"/>
    <cellStyle name="Процентный 6 6 60" xfId="41018"/>
    <cellStyle name="Процентный 6 6 61" xfId="41019"/>
    <cellStyle name="Процентный 6 6 62" xfId="41020"/>
    <cellStyle name="Процентный 6 6 63" xfId="41021"/>
    <cellStyle name="Процентный 6 6 64" xfId="41022"/>
    <cellStyle name="Процентный 6 6 65" xfId="41023"/>
    <cellStyle name="Процентный 6 6 66" xfId="41024"/>
    <cellStyle name="Процентный 6 6 67" xfId="41025"/>
    <cellStyle name="Процентный 6 6 68" xfId="41026"/>
    <cellStyle name="Процентный 6 6 69" xfId="41027"/>
    <cellStyle name="Процентный 6 6 7" xfId="41028"/>
    <cellStyle name="Процентный 6 6 70" xfId="41029"/>
    <cellStyle name="Процентный 6 6 71" xfId="41030"/>
    <cellStyle name="Процентный 6 6 72" xfId="41031"/>
    <cellStyle name="Процентный 6 6 73" xfId="41032"/>
    <cellStyle name="Процентный 6 6 74" xfId="41033"/>
    <cellStyle name="Процентный 6 6 75" xfId="41034"/>
    <cellStyle name="Процентный 6 6 76" xfId="41035"/>
    <cellStyle name="Процентный 6 6 77" xfId="41036"/>
    <cellStyle name="Процентный 6 6 78" xfId="41037"/>
    <cellStyle name="Процентный 6 6 79" xfId="41038"/>
    <cellStyle name="Процентный 6 6 8" xfId="41039"/>
    <cellStyle name="Процентный 6 6 80" xfId="41040"/>
    <cellStyle name="Процентный 6 6 81" xfId="41041"/>
    <cellStyle name="Процентный 6 6 82" xfId="41042"/>
    <cellStyle name="Процентный 6 6 83" xfId="41043"/>
    <cellStyle name="Процентный 6 6 84" xfId="41044"/>
    <cellStyle name="Процентный 6 6 84 2" xfId="41045"/>
    <cellStyle name="Процентный 6 6 85" xfId="41046"/>
    <cellStyle name="Процентный 6 6 9" xfId="41047"/>
    <cellStyle name="Процентный 6 60" xfId="41048"/>
    <cellStyle name="Процентный 6 60 2" xfId="41049"/>
    <cellStyle name="Процентный 6 60 2 2" xfId="41050"/>
    <cellStyle name="Процентный 6 60 3" xfId="41051"/>
    <cellStyle name="Процентный 6 61" xfId="41052"/>
    <cellStyle name="Процентный 6 61 2" xfId="41053"/>
    <cellStyle name="Процентный 6 61 2 2" xfId="41054"/>
    <cellStyle name="Процентный 6 61 3" xfId="41055"/>
    <cellStyle name="Процентный 6 62" xfId="41056"/>
    <cellStyle name="Процентный 6 62 2" xfId="41057"/>
    <cellStyle name="Процентный 6 62 2 2" xfId="41058"/>
    <cellStyle name="Процентный 6 62 3" xfId="41059"/>
    <cellStyle name="Процентный 6 63" xfId="41060"/>
    <cellStyle name="Процентный 6 63 2" xfId="41061"/>
    <cellStyle name="Процентный 6 63 2 2" xfId="41062"/>
    <cellStyle name="Процентный 6 63 3" xfId="41063"/>
    <cellStyle name="Процентный 6 64" xfId="41064"/>
    <cellStyle name="Процентный 6 64 2" xfId="41065"/>
    <cellStyle name="Процентный 6 64 2 2" xfId="41066"/>
    <cellStyle name="Процентный 6 64 3" xfId="41067"/>
    <cellStyle name="Процентный 6 65" xfId="41068"/>
    <cellStyle name="Процентный 6 65 2" xfId="41069"/>
    <cellStyle name="Процентный 6 65 2 2" xfId="41070"/>
    <cellStyle name="Процентный 6 65 3" xfId="41071"/>
    <cellStyle name="Процентный 6 66" xfId="41072"/>
    <cellStyle name="Процентный 6 66 2" xfId="41073"/>
    <cellStyle name="Процентный 6 66 2 2" xfId="41074"/>
    <cellStyle name="Процентный 6 66 3" xfId="41075"/>
    <cellStyle name="Процентный 6 67" xfId="41076"/>
    <cellStyle name="Процентный 6 67 2" xfId="41077"/>
    <cellStyle name="Процентный 6 67 2 2" xfId="41078"/>
    <cellStyle name="Процентный 6 67 3" xfId="41079"/>
    <cellStyle name="Процентный 6 68" xfId="41080"/>
    <cellStyle name="Процентный 6 68 2" xfId="41081"/>
    <cellStyle name="Процентный 6 68 2 2" xfId="41082"/>
    <cellStyle name="Процентный 6 68 3" xfId="41083"/>
    <cellStyle name="Процентный 6 69" xfId="41084"/>
    <cellStyle name="Процентный 6 69 2" xfId="41085"/>
    <cellStyle name="Процентный 6 69 2 2" xfId="41086"/>
    <cellStyle name="Процентный 6 69 3" xfId="41087"/>
    <cellStyle name="Процентный 6 7" xfId="41088"/>
    <cellStyle name="Процентный 6 7 2" xfId="41089"/>
    <cellStyle name="Процентный 6 7 2 2" xfId="41090"/>
    <cellStyle name="Процентный 6 7 3" xfId="41091"/>
    <cellStyle name="Процентный 6 70" xfId="41092"/>
    <cellStyle name="Процентный 6 70 2" xfId="41093"/>
    <cellStyle name="Процентный 6 70 2 2" xfId="41094"/>
    <cellStyle name="Процентный 6 70 3" xfId="41095"/>
    <cellStyle name="Процентный 6 71" xfId="41096"/>
    <cellStyle name="Процентный 6 71 2" xfId="41097"/>
    <cellStyle name="Процентный 6 71 2 2" xfId="41098"/>
    <cellStyle name="Процентный 6 71 3" xfId="41099"/>
    <cellStyle name="Процентный 6 72" xfId="41100"/>
    <cellStyle name="Процентный 6 72 2" xfId="41101"/>
    <cellStyle name="Процентный 6 72 2 2" xfId="41102"/>
    <cellStyle name="Процентный 6 72 3" xfId="41103"/>
    <cellStyle name="Процентный 6 73" xfId="41104"/>
    <cellStyle name="Процентный 6 73 2" xfId="41105"/>
    <cellStyle name="Процентный 6 73 2 2" xfId="41106"/>
    <cellStyle name="Процентный 6 73 3" xfId="41107"/>
    <cellStyle name="Процентный 6 74" xfId="41108"/>
    <cellStyle name="Процентный 6 74 2" xfId="41109"/>
    <cellStyle name="Процентный 6 74 2 2" xfId="41110"/>
    <cellStyle name="Процентный 6 74 3" xfId="41111"/>
    <cellStyle name="Процентный 6 75" xfId="41112"/>
    <cellStyle name="Процентный 6 75 2" xfId="41113"/>
    <cellStyle name="Процентный 6 75 2 2" xfId="41114"/>
    <cellStyle name="Процентный 6 75 3" xfId="41115"/>
    <cellStyle name="Процентный 6 76" xfId="41116"/>
    <cellStyle name="Процентный 6 76 2" xfId="41117"/>
    <cellStyle name="Процентный 6 76 2 2" xfId="41118"/>
    <cellStyle name="Процентный 6 76 3" xfId="41119"/>
    <cellStyle name="Процентный 6 77" xfId="41120"/>
    <cellStyle name="Процентный 6 77 2" xfId="41121"/>
    <cellStyle name="Процентный 6 77 2 2" xfId="41122"/>
    <cellStyle name="Процентный 6 77 3" xfId="41123"/>
    <cellStyle name="Процентный 6 78" xfId="41124"/>
    <cellStyle name="Процентный 6 78 2" xfId="41125"/>
    <cellStyle name="Процентный 6 78 2 2" xfId="41126"/>
    <cellStyle name="Процентный 6 78 3" xfId="41127"/>
    <cellStyle name="Процентный 6 79" xfId="41128"/>
    <cellStyle name="Процентный 6 79 2" xfId="41129"/>
    <cellStyle name="Процентный 6 79 2 2" xfId="41130"/>
    <cellStyle name="Процентный 6 79 3" xfId="41131"/>
    <cellStyle name="Процентный 6 8" xfId="41132"/>
    <cellStyle name="Процентный 6 8 2" xfId="41133"/>
    <cellStyle name="Процентный 6 8 2 2" xfId="41134"/>
    <cellStyle name="Процентный 6 8 3" xfId="41135"/>
    <cellStyle name="Процентный 6 80" xfId="41136"/>
    <cellStyle name="Процентный 6 80 2" xfId="41137"/>
    <cellStyle name="Процентный 6 80 2 2" xfId="41138"/>
    <cellStyle name="Процентный 6 80 3" xfId="41139"/>
    <cellStyle name="Процентный 6 81" xfId="41140"/>
    <cellStyle name="Процентный 6 81 2" xfId="41141"/>
    <cellStyle name="Процентный 6 81 2 2" xfId="41142"/>
    <cellStyle name="Процентный 6 81 3" xfId="41143"/>
    <cellStyle name="Процентный 6 82" xfId="41144"/>
    <cellStyle name="Процентный 6 82 2" xfId="41145"/>
    <cellStyle name="Процентный 6 82 2 2" xfId="41146"/>
    <cellStyle name="Процентный 6 82 3" xfId="41147"/>
    <cellStyle name="Процентный 6 83" xfId="41148"/>
    <cellStyle name="Процентный 6 83 2" xfId="41149"/>
    <cellStyle name="Процентный 6 83 2 2" xfId="41150"/>
    <cellStyle name="Процентный 6 83 3" xfId="41151"/>
    <cellStyle name="Процентный 6 84" xfId="41152"/>
    <cellStyle name="Процентный 6 84 2" xfId="41153"/>
    <cellStyle name="Процентный 6 84 2 2" xfId="41154"/>
    <cellStyle name="Процентный 6 84 3" xfId="41155"/>
    <cellStyle name="Процентный 6 85" xfId="41156"/>
    <cellStyle name="Процентный 6 85 2" xfId="41157"/>
    <cellStyle name="Процентный 6 85 2 2" xfId="41158"/>
    <cellStyle name="Процентный 6 85 3" xfId="41159"/>
    <cellStyle name="Процентный 6 86" xfId="41160"/>
    <cellStyle name="Процентный 6 86 2" xfId="41161"/>
    <cellStyle name="Процентный 6 86 2 2" xfId="41162"/>
    <cellStyle name="Процентный 6 86 3" xfId="41163"/>
    <cellStyle name="Процентный 6 87" xfId="41164"/>
    <cellStyle name="Процентный 6 87 2" xfId="41165"/>
    <cellStyle name="Процентный 6 87 2 2" xfId="41166"/>
    <cellStyle name="Процентный 6 87 3" xfId="41167"/>
    <cellStyle name="Процентный 6 88" xfId="41168"/>
    <cellStyle name="Процентный 6 89" xfId="41169"/>
    <cellStyle name="Процентный 6 89 2" xfId="41170"/>
    <cellStyle name="Процентный 6 9" xfId="41171"/>
    <cellStyle name="Процентный 6 9 2" xfId="41172"/>
    <cellStyle name="Процентный 6 9 2 2" xfId="41173"/>
    <cellStyle name="Процентный 6 9 3" xfId="41174"/>
    <cellStyle name="Процентный 6 90" xfId="41175"/>
    <cellStyle name="Процентный 7" xfId="41176"/>
    <cellStyle name="Процентный 8" xfId="41177"/>
    <cellStyle name="Процентный 8 2" xfId="41178"/>
    <cellStyle name="Процентный 8 3" xfId="41179"/>
    <cellStyle name="Процентный 8 4" xfId="41180"/>
    <cellStyle name="Процентный 8 5" xfId="41181"/>
    <cellStyle name="Процентный 9" xfId="41182"/>
    <cellStyle name="Связанная ячейка 1" xfId="41183"/>
    <cellStyle name="Связанная ячейка 10" xfId="41184"/>
    <cellStyle name="Связанная ячейка 11" xfId="41185"/>
    <cellStyle name="Связанная ячейка 12" xfId="41186"/>
    <cellStyle name="Связанная ячейка 13" xfId="41187"/>
    <cellStyle name="Связанная ячейка 14" xfId="41188"/>
    <cellStyle name="Связанная ячейка 15" xfId="41189"/>
    <cellStyle name="Связанная ячейка 16" xfId="41190"/>
    <cellStyle name="Связанная ячейка 17" xfId="41191"/>
    <cellStyle name="Связанная ячейка 18" xfId="41192"/>
    <cellStyle name="Связанная ячейка 19" xfId="41193"/>
    <cellStyle name="Связанная ячейка 2" xfId="41194"/>
    <cellStyle name="Связанная ячейка 2 2" xfId="41195"/>
    <cellStyle name="Связанная ячейка 2 3" xfId="41196"/>
    <cellStyle name="Связанная ячейка 2 4" xfId="41197"/>
    <cellStyle name="Связанная ячейка 2 5" xfId="41198"/>
    <cellStyle name="Связанная ячейка 20" xfId="41199"/>
    <cellStyle name="Связанная ячейка 21" xfId="41200"/>
    <cellStyle name="Связанная ячейка 22" xfId="41201"/>
    <cellStyle name="Связанная ячейка 23" xfId="41202"/>
    <cellStyle name="Связанная ячейка 24" xfId="41203"/>
    <cellStyle name="Связанная ячейка 25" xfId="41204"/>
    <cellStyle name="Связанная ячейка 26" xfId="41205"/>
    <cellStyle name="Связанная ячейка 27" xfId="41206"/>
    <cellStyle name="Связанная ячейка 28" xfId="41207"/>
    <cellStyle name="Связанная ячейка 29" xfId="41208"/>
    <cellStyle name="Связанная ячейка 3" xfId="41209"/>
    <cellStyle name="Связанная ячейка 30" xfId="41210"/>
    <cellStyle name="Связанная ячейка 31" xfId="41211"/>
    <cellStyle name="Связанная ячейка 32" xfId="41212"/>
    <cellStyle name="Связанная ячейка 33" xfId="41213"/>
    <cellStyle name="Связанная ячейка 34" xfId="41214"/>
    <cellStyle name="Связанная ячейка 35" xfId="41215"/>
    <cellStyle name="Связанная ячейка 36" xfId="41216"/>
    <cellStyle name="Связанная ячейка 37" xfId="41217"/>
    <cellStyle name="Связанная ячейка 38" xfId="41218"/>
    <cellStyle name="Связанная ячейка 39" xfId="41219"/>
    <cellStyle name="Связанная ячейка 4" xfId="41220"/>
    <cellStyle name="Связанная ячейка 40" xfId="41221"/>
    <cellStyle name="Связанная ячейка 41" xfId="41222"/>
    <cellStyle name="Связанная ячейка 42" xfId="41223"/>
    <cellStyle name="Связанная ячейка 43" xfId="41224"/>
    <cellStyle name="Связанная ячейка 44" xfId="41225"/>
    <cellStyle name="Связанная ячейка 45" xfId="41226"/>
    <cellStyle name="Связанная ячейка 46" xfId="41227"/>
    <cellStyle name="Связанная ячейка 47" xfId="41228"/>
    <cellStyle name="Связанная ячейка 48" xfId="41229"/>
    <cellStyle name="Связанная ячейка 49" xfId="41230"/>
    <cellStyle name="Связанная ячейка 5" xfId="41231"/>
    <cellStyle name="Связанная ячейка 50" xfId="41232"/>
    <cellStyle name="Связанная ячейка 51" xfId="41233"/>
    <cellStyle name="Связанная ячейка 52" xfId="41234"/>
    <cellStyle name="Связанная ячейка 53" xfId="41235"/>
    <cellStyle name="Связанная ячейка 54" xfId="41236"/>
    <cellStyle name="Связанная ячейка 55" xfId="41237"/>
    <cellStyle name="Связанная ячейка 56" xfId="41238"/>
    <cellStyle name="Связанная ячейка 57" xfId="41239"/>
    <cellStyle name="Связанная ячейка 58" xfId="41240"/>
    <cellStyle name="Связанная ячейка 59" xfId="41241"/>
    <cellStyle name="Связанная ячейка 6" xfId="41242"/>
    <cellStyle name="Связанная ячейка 60" xfId="41243"/>
    <cellStyle name="Связанная ячейка 61" xfId="41244"/>
    <cellStyle name="Связанная ячейка 62" xfId="41245"/>
    <cellStyle name="Связанная ячейка 63" xfId="41246"/>
    <cellStyle name="Связанная ячейка 64" xfId="41247"/>
    <cellStyle name="Связанная ячейка 65" xfId="41248"/>
    <cellStyle name="Связанная ячейка 66" xfId="41249"/>
    <cellStyle name="Связанная ячейка 67" xfId="41250"/>
    <cellStyle name="Связанная ячейка 68" xfId="41251"/>
    <cellStyle name="Связанная ячейка 69" xfId="41252"/>
    <cellStyle name="Связанная ячейка 7" xfId="41253"/>
    <cellStyle name="Связанная ячейка 70" xfId="41254"/>
    <cellStyle name="Связанная ячейка 71" xfId="41255"/>
    <cellStyle name="Связанная ячейка 72" xfId="41256"/>
    <cellStyle name="Связанная ячейка 73" xfId="41257"/>
    <cellStyle name="Связанная ячейка 8" xfId="41258"/>
    <cellStyle name="Связанная ячейка 9" xfId="41259"/>
    <cellStyle name="Стиль 1" xfId="41260"/>
    <cellStyle name="Стиль 1 2" xfId="41261"/>
    <cellStyle name="Стиль 1 2 2" xfId="41262"/>
    <cellStyle name="Стиль 1 2 2 2" xfId="41263"/>
    <cellStyle name="Стиль 1 2 3" xfId="41264"/>
    <cellStyle name="Стиль 1 3" xfId="41265"/>
    <cellStyle name="Стиль 1 4" xfId="41266"/>
    <cellStyle name="Стиль 1___ТМЦ срубб., эмульг., вентури КА №11 - 2013" xfId="41267"/>
    <cellStyle name="Стиль 10" xfId="41268"/>
    <cellStyle name="Стиль 11" xfId="41269"/>
    <cellStyle name="Стиль 12" xfId="41270"/>
    <cellStyle name="Стиль 13" xfId="41271"/>
    <cellStyle name="Стиль 14" xfId="41272"/>
    <cellStyle name="Стиль 15" xfId="41273"/>
    <cellStyle name="Стиль 16" xfId="41274"/>
    <cellStyle name="Стиль 17" xfId="41275"/>
    <cellStyle name="Стиль 18" xfId="41276"/>
    <cellStyle name="Стиль 19" xfId="41277"/>
    <cellStyle name="Стиль 2" xfId="41278"/>
    <cellStyle name="Стиль 20" xfId="41279"/>
    <cellStyle name="Стиль 21" xfId="41280"/>
    <cellStyle name="Стиль 22" xfId="41281"/>
    <cellStyle name="Стиль 23" xfId="41282"/>
    <cellStyle name="Стиль 24" xfId="41283"/>
    <cellStyle name="Стиль 25" xfId="41284"/>
    <cellStyle name="Стиль 26" xfId="41285"/>
    <cellStyle name="Стиль 27" xfId="41286"/>
    <cellStyle name="Стиль 28" xfId="41287"/>
    <cellStyle name="Стиль 29" xfId="41288"/>
    <cellStyle name="Стиль 3" xfId="41289"/>
    <cellStyle name="Стиль 4" xfId="41290"/>
    <cellStyle name="Стиль 5" xfId="41291"/>
    <cellStyle name="Стиль 6" xfId="41292"/>
    <cellStyle name="Стиль 7" xfId="41293"/>
    <cellStyle name="Стиль 8" xfId="41294"/>
    <cellStyle name="Стиль 9" xfId="41295"/>
    <cellStyle name="Стиль_названий" xfId="41296"/>
    <cellStyle name="Субсчет" xfId="41297"/>
    <cellStyle name="Счет" xfId="41298"/>
    <cellStyle name="Текст предупреждения 1" xfId="41299"/>
    <cellStyle name="Текст предупреждения 10" xfId="41300"/>
    <cellStyle name="Текст предупреждения 11" xfId="41301"/>
    <cellStyle name="Текст предупреждения 12" xfId="41302"/>
    <cellStyle name="Текст предупреждения 13" xfId="41303"/>
    <cellStyle name="Текст предупреждения 14" xfId="41304"/>
    <cellStyle name="Текст предупреждения 15" xfId="41305"/>
    <cellStyle name="Текст предупреждения 16" xfId="41306"/>
    <cellStyle name="Текст предупреждения 17" xfId="41307"/>
    <cellStyle name="Текст предупреждения 18" xfId="41308"/>
    <cellStyle name="Текст предупреждения 19" xfId="41309"/>
    <cellStyle name="Текст предупреждения 2" xfId="41310"/>
    <cellStyle name="Текст предупреждения 2 2" xfId="41311"/>
    <cellStyle name="Текст предупреждения 2 3" xfId="41312"/>
    <cellStyle name="Текст предупреждения 2 4" xfId="41313"/>
    <cellStyle name="Текст предупреждения 2 5" xfId="41314"/>
    <cellStyle name="Текст предупреждения 20" xfId="41315"/>
    <cellStyle name="Текст предупреждения 21" xfId="41316"/>
    <cellStyle name="Текст предупреждения 22" xfId="41317"/>
    <cellStyle name="Текст предупреждения 23" xfId="41318"/>
    <cellStyle name="Текст предупреждения 24" xfId="41319"/>
    <cellStyle name="Текст предупреждения 25" xfId="41320"/>
    <cellStyle name="Текст предупреждения 26" xfId="41321"/>
    <cellStyle name="Текст предупреждения 27" xfId="41322"/>
    <cellStyle name="Текст предупреждения 28" xfId="41323"/>
    <cellStyle name="Текст предупреждения 29" xfId="41324"/>
    <cellStyle name="Текст предупреждения 3" xfId="41325"/>
    <cellStyle name="Текст предупреждения 30" xfId="41326"/>
    <cellStyle name="Текст предупреждения 31" xfId="41327"/>
    <cellStyle name="Текст предупреждения 32" xfId="41328"/>
    <cellStyle name="Текст предупреждения 33" xfId="41329"/>
    <cellStyle name="Текст предупреждения 34" xfId="41330"/>
    <cellStyle name="Текст предупреждения 35" xfId="41331"/>
    <cellStyle name="Текст предупреждения 36" xfId="41332"/>
    <cellStyle name="Текст предупреждения 37" xfId="41333"/>
    <cellStyle name="Текст предупреждения 38" xfId="41334"/>
    <cellStyle name="Текст предупреждения 39" xfId="41335"/>
    <cellStyle name="Текст предупреждения 4" xfId="41336"/>
    <cellStyle name="Текст предупреждения 40" xfId="41337"/>
    <cellStyle name="Текст предупреждения 41" xfId="41338"/>
    <cellStyle name="Текст предупреждения 42" xfId="41339"/>
    <cellStyle name="Текст предупреждения 43" xfId="41340"/>
    <cellStyle name="Текст предупреждения 44" xfId="41341"/>
    <cellStyle name="Текст предупреждения 45" xfId="41342"/>
    <cellStyle name="Текст предупреждения 46" xfId="41343"/>
    <cellStyle name="Текст предупреждения 47" xfId="41344"/>
    <cellStyle name="Текст предупреждения 48" xfId="41345"/>
    <cellStyle name="Текст предупреждения 49" xfId="41346"/>
    <cellStyle name="Текст предупреждения 5" xfId="41347"/>
    <cellStyle name="Текст предупреждения 50" xfId="41348"/>
    <cellStyle name="Текст предупреждения 51" xfId="41349"/>
    <cellStyle name="Текст предупреждения 52" xfId="41350"/>
    <cellStyle name="Текст предупреждения 53" xfId="41351"/>
    <cellStyle name="Текст предупреждения 54" xfId="41352"/>
    <cellStyle name="Текст предупреждения 55" xfId="41353"/>
    <cellStyle name="Текст предупреждения 56" xfId="41354"/>
    <cellStyle name="Текст предупреждения 57" xfId="41355"/>
    <cellStyle name="Текст предупреждения 58" xfId="41356"/>
    <cellStyle name="Текст предупреждения 59" xfId="41357"/>
    <cellStyle name="Текст предупреждения 6" xfId="41358"/>
    <cellStyle name="Текст предупреждения 60" xfId="41359"/>
    <cellStyle name="Текст предупреждения 61" xfId="41360"/>
    <cellStyle name="Текст предупреждения 62" xfId="41361"/>
    <cellStyle name="Текст предупреждения 63" xfId="41362"/>
    <cellStyle name="Текст предупреждения 64" xfId="41363"/>
    <cellStyle name="Текст предупреждения 65" xfId="41364"/>
    <cellStyle name="Текст предупреждения 66" xfId="41365"/>
    <cellStyle name="Текст предупреждения 67" xfId="41366"/>
    <cellStyle name="Текст предупреждения 68" xfId="41367"/>
    <cellStyle name="Текст предупреждения 69" xfId="41368"/>
    <cellStyle name="Текст предупреждения 7" xfId="41369"/>
    <cellStyle name="Текст предупреждения 70" xfId="41370"/>
    <cellStyle name="Текст предупреждения 71" xfId="41371"/>
    <cellStyle name="Текст предупреждения 72" xfId="41372"/>
    <cellStyle name="Текст предупреждения 73" xfId="41373"/>
    <cellStyle name="Текст предупреждения 8" xfId="41374"/>
    <cellStyle name="Текст предупреждения 9" xfId="41375"/>
    <cellStyle name="Текстовый" xfId="41376"/>
    <cellStyle name="тонны" xfId="41377"/>
    <cellStyle name="Тысячи [0]" xfId="41378"/>
    <cellStyle name="Тысячи_01.05.96-uk" xfId="41379"/>
    <cellStyle name="Финансовый" xfId="28" builtinId="3"/>
    <cellStyle name="Финансовый [0] 2" xfId="41380"/>
    <cellStyle name="Финансовый [0] 2 2" xfId="41381"/>
    <cellStyle name="Финансовый [0] 2 2 2" xfId="41382"/>
    <cellStyle name="Финансовый [0] 2 3" xfId="41383"/>
    <cellStyle name="Финансовый [0] 3" xfId="41384"/>
    <cellStyle name="Финансовый [0] 4" xfId="41385"/>
    <cellStyle name="Финансовый 10" xfId="19"/>
    <cellStyle name="Финансовый 10 2" xfId="41386"/>
    <cellStyle name="Финансовый 10 2 2" xfId="41387"/>
    <cellStyle name="Финансовый 10 2 2 2" xfId="41388"/>
    <cellStyle name="Финансовый 10 2 3" xfId="41389"/>
    <cellStyle name="Финансовый 10 2 4" xfId="41390"/>
    <cellStyle name="Финансовый 10 3" xfId="41391"/>
    <cellStyle name="Финансовый 10 3 2" xfId="41392"/>
    <cellStyle name="Финансовый 10 3 3" xfId="41393"/>
    <cellStyle name="Финансовый 10 4" xfId="41394"/>
    <cellStyle name="Финансовый 10 4 2" xfId="41395"/>
    <cellStyle name="Финансовый 10 4 3" xfId="41396"/>
    <cellStyle name="Финансовый 10 5" xfId="41397"/>
    <cellStyle name="Финансовый 10 5 2" xfId="41398"/>
    <cellStyle name="Финансовый 100" xfId="41399"/>
    <cellStyle name="Финансовый 11" xfId="41400"/>
    <cellStyle name="Финансовый 11 2" xfId="41401"/>
    <cellStyle name="Финансовый 11 2 2" xfId="41402"/>
    <cellStyle name="Финансовый 11 3" xfId="41403"/>
    <cellStyle name="Финансовый 12" xfId="41404"/>
    <cellStyle name="Финансовый 12 2" xfId="41405"/>
    <cellStyle name="Финансовый 12 3" xfId="41406"/>
    <cellStyle name="Финансовый 12 4" xfId="41407"/>
    <cellStyle name="Финансовый 13" xfId="41408"/>
    <cellStyle name="Финансовый 13 10" xfId="41409"/>
    <cellStyle name="Финансовый 13 11" xfId="41410"/>
    <cellStyle name="Финансовый 13 11 10" xfId="41411"/>
    <cellStyle name="Финансовый 13 11 11" xfId="41412"/>
    <cellStyle name="Финансовый 13 11 12" xfId="41413"/>
    <cellStyle name="Финансовый 13 11 13" xfId="41414"/>
    <cellStyle name="Финансовый 13 11 14" xfId="41415"/>
    <cellStyle name="Финансовый 13 11 15" xfId="41416"/>
    <cellStyle name="Финансовый 13 11 16" xfId="41417"/>
    <cellStyle name="Финансовый 13 11 17" xfId="41418"/>
    <cellStyle name="Финансовый 13 11 18" xfId="41419"/>
    <cellStyle name="Финансовый 13 11 19" xfId="41420"/>
    <cellStyle name="Финансовый 13 11 2" xfId="41421"/>
    <cellStyle name="Финансовый 13 11 20" xfId="41422"/>
    <cellStyle name="Финансовый 13 11 21" xfId="41423"/>
    <cellStyle name="Финансовый 13 11 22" xfId="41424"/>
    <cellStyle name="Финансовый 13 11 23" xfId="41425"/>
    <cellStyle name="Финансовый 13 11 24" xfId="41426"/>
    <cellStyle name="Финансовый 13 11 25" xfId="41427"/>
    <cellStyle name="Финансовый 13 11 26" xfId="41428"/>
    <cellStyle name="Финансовый 13 11 27" xfId="41429"/>
    <cellStyle name="Финансовый 13 11 28" xfId="41430"/>
    <cellStyle name="Финансовый 13 11 29" xfId="41431"/>
    <cellStyle name="Финансовый 13 11 3" xfId="41432"/>
    <cellStyle name="Финансовый 13 11 30" xfId="41433"/>
    <cellStyle name="Финансовый 13 11 31" xfId="41434"/>
    <cellStyle name="Финансовый 13 11 32" xfId="41435"/>
    <cellStyle name="Финансовый 13 11 33" xfId="41436"/>
    <cellStyle name="Финансовый 13 11 34" xfId="41437"/>
    <cellStyle name="Финансовый 13 11 35" xfId="41438"/>
    <cellStyle name="Финансовый 13 11 36" xfId="41439"/>
    <cellStyle name="Финансовый 13 11 37" xfId="41440"/>
    <cellStyle name="Финансовый 13 11 38" xfId="41441"/>
    <cellStyle name="Финансовый 13 11 39" xfId="41442"/>
    <cellStyle name="Финансовый 13 11 4" xfId="41443"/>
    <cellStyle name="Финансовый 13 11 40" xfId="41444"/>
    <cellStyle name="Финансовый 13 11 41" xfId="41445"/>
    <cellStyle name="Финансовый 13 11 42" xfId="41446"/>
    <cellStyle name="Финансовый 13 11 43" xfId="41447"/>
    <cellStyle name="Финансовый 13 11 44" xfId="41448"/>
    <cellStyle name="Финансовый 13 11 45" xfId="41449"/>
    <cellStyle name="Финансовый 13 11 46" xfId="41450"/>
    <cellStyle name="Финансовый 13 11 47" xfId="41451"/>
    <cellStyle name="Финансовый 13 11 48" xfId="41452"/>
    <cellStyle name="Финансовый 13 11 49" xfId="41453"/>
    <cellStyle name="Финансовый 13 11 5" xfId="41454"/>
    <cellStyle name="Финансовый 13 11 50" xfId="41455"/>
    <cellStyle name="Финансовый 13 11 51" xfId="41456"/>
    <cellStyle name="Финансовый 13 11 52" xfId="41457"/>
    <cellStyle name="Финансовый 13 11 53" xfId="41458"/>
    <cellStyle name="Финансовый 13 11 54" xfId="41459"/>
    <cellStyle name="Финансовый 13 11 55" xfId="41460"/>
    <cellStyle name="Финансовый 13 11 56" xfId="41461"/>
    <cellStyle name="Финансовый 13 11 57" xfId="41462"/>
    <cellStyle name="Финансовый 13 11 58" xfId="41463"/>
    <cellStyle name="Финансовый 13 11 59" xfId="41464"/>
    <cellStyle name="Финансовый 13 11 6" xfId="41465"/>
    <cellStyle name="Финансовый 13 11 60" xfId="41466"/>
    <cellStyle name="Финансовый 13 11 61" xfId="41467"/>
    <cellStyle name="Финансовый 13 11 62" xfId="41468"/>
    <cellStyle name="Финансовый 13 11 63" xfId="41469"/>
    <cellStyle name="Финансовый 13 11 64" xfId="41470"/>
    <cellStyle name="Финансовый 13 11 65" xfId="41471"/>
    <cellStyle name="Финансовый 13 11 66" xfId="41472"/>
    <cellStyle name="Финансовый 13 11 67" xfId="41473"/>
    <cellStyle name="Финансовый 13 11 68" xfId="41474"/>
    <cellStyle name="Финансовый 13 11 69" xfId="41475"/>
    <cellStyle name="Финансовый 13 11 7" xfId="41476"/>
    <cellStyle name="Финансовый 13 11 70" xfId="41477"/>
    <cellStyle name="Финансовый 13 11 71" xfId="41478"/>
    <cellStyle name="Финансовый 13 11 72" xfId="41479"/>
    <cellStyle name="Финансовый 13 11 73" xfId="41480"/>
    <cellStyle name="Финансовый 13 11 74" xfId="41481"/>
    <cellStyle name="Финансовый 13 11 75" xfId="41482"/>
    <cellStyle name="Финансовый 13 11 76" xfId="41483"/>
    <cellStyle name="Финансовый 13 11 77" xfId="41484"/>
    <cellStyle name="Финансовый 13 11 78" xfId="41485"/>
    <cellStyle name="Финансовый 13 11 79" xfId="41486"/>
    <cellStyle name="Финансовый 13 11 8" xfId="41487"/>
    <cellStyle name="Финансовый 13 11 80" xfId="41488"/>
    <cellStyle name="Финансовый 13 11 81" xfId="41489"/>
    <cellStyle name="Финансовый 13 11 82" xfId="41490"/>
    <cellStyle name="Финансовый 13 11 83" xfId="41491"/>
    <cellStyle name="Финансовый 13 11 84" xfId="41492"/>
    <cellStyle name="Финансовый 13 11 84 2" xfId="41493"/>
    <cellStyle name="Финансовый 13 11 85" xfId="41494"/>
    <cellStyle name="Финансовый 13 11 85 2" xfId="41495"/>
    <cellStyle name="Финансовый 13 11 86" xfId="41496"/>
    <cellStyle name="Финансовый 13 11 9" xfId="41497"/>
    <cellStyle name="Финансовый 13 12" xfId="41498"/>
    <cellStyle name="Финансовый 13 12 2" xfId="41499"/>
    <cellStyle name="Финансовый 13 12 2 2" xfId="41500"/>
    <cellStyle name="Финансовый 13 12 3" xfId="41501"/>
    <cellStyle name="Финансовый 13 13" xfId="41502"/>
    <cellStyle name="Финансовый 13 13 2" xfId="41503"/>
    <cellStyle name="Финансовый 13 13 2 2" xfId="41504"/>
    <cellStyle name="Финансовый 13 13 3" xfId="41505"/>
    <cellStyle name="Финансовый 13 14" xfId="41506"/>
    <cellStyle name="Финансовый 13 14 2" xfId="41507"/>
    <cellStyle name="Финансовый 13 14 2 2" xfId="41508"/>
    <cellStyle name="Финансовый 13 14 3" xfId="41509"/>
    <cellStyle name="Финансовый 13 15" xfId="41510"/>
    <cellStyle name="Финансовый 13 15 2" xfId="41511"/>
    <cellStyle name="Финансовый 13 15 2 2" xfId="41512"/>
    <cellStyle name="Финансовый 13 15 3" xfId="41513"/>
    <cellStyle name="Финансовый 13 16" xfId="41514"/>
    <cellStyle name="Финансовый 13 16 2" xfId="41515"/>
    <cellStyle name="Финансовый 13 16 2 2" xfId="41516"/>
    <cellStyle name="Финансовый 13 16 3" xfId="41517"/>
    <cellStyle name="Финансовый 13 17" xfId="41518"/>
    <cellStyle name="Финансовый 13 17 2" xfId="41519"/>
    <cellStyle name="Финансовый 13 17 2 2" xfId="41520"/>
    <cellStyle name="Финансовый 13 17 3" xfId="41521"/>
    <cellStyle name="Финансовый 13 18" xfId="41522"/>
    <cellStyle name="Финансовый 13 18 2" xfId="41523"/>
    <cellStyle name="Финансовый 13 18 2 2" xfId="41524"/>
    <cellStyle name="Финансовый 13 18 3" xfId="41525"/>
    <cellStyle name="Финансовый 13 19" xfId="41526"/>
    <cellStyle name="Финансовый 13 19 2" xfId="41527"/>
    <cellStyle name="Финансовый 13 19 2 2" xfId="41528"/>
    <cellStyle name="Финансовый 13 19 3" xfId="41529"/>
    <cellStyle name="Финансовый 13 2" xfId="41530"/>
    <cellStyle name="Финансовый 13 2 10" xfId="41531"/>
    <cellStyle name="Финансовый 13 2 10 2" xfId="41532"/>
    <cellStyle name="Финансовый 13 2 10 2 2" xfId="41533"/>
    <cellStyle name="Финансовый 13 2 10 3" xfId="41534"/>
    <cellStyle name="Финансовый 13 2 11" xfId="41535"/>
    <cellStyle name="Финансовый 13 2 11 2" xfId="41536"/>
    <cellStyle name="Финансовый 13 2 11 2 2" xfId="41537"/>
    <cellStyle name="Финансовый 13 2 11 3" xfId="41538"/>
    <cellStyle name="Финансовый 13 2 12" xfId="41539"/>
    <cellStyle name="Финансовый 13 2 12 2" xfId="41540"/>
    <cellStyle name="Финансовый 13 2 12 2 2" xfId="41541"/>
    <cellStyle name="Финансовый 13 2 12 3" xfId="41542"/>
    <cellStyle name="Финансовый 13 2 13" xfId="41543"/>
    <cellStyle name="Финансовый 13 2 13 2" xfId="41544"/>
    <cellStyle name="Финансовый 13 2 13 2 2" xfId="41545"/>
    <cellStyle name="Финансовый 13 2 13 3" xfId="41546"/>
    <cellStyle name="Финансовый 13 2 14" xfId="41547"/>
    <cellStyle name="Финансовый 13 2 14 2" xfId="41548"/>
    <cellStyle name="Финансовый 13 2 14 2 2" xfId="41549"/>
    <cellStyle name="Финансовый 13 2 14 3" xfId="41550"/>
    <cellStyle name="Финансовый 13 2 15" xfId="41551"/>
    <cellStyle name="Финансовый 13 2 15 2" xfId="41552"/>
    <cellStyle name="Финансовый 13 2 15 2 2" xfId="41553"/>
    <cellStyle name="Финансовый 13 2 15 3" xfId="41554"/>
    <cellStyle name="Финансовый 13 2 16" xfId="41555"/>
    <cellStyle name="Финансовый 13 2 16 2" xfId="41556"/>
    <cellStyle name="Финансовый 13 2 16 2 2" xfId="41557"/>
    <cellStyle name="Финансовый 13 2 16 3" xfId="41558"/>
    <cellStyle name="Финансовый 13 2 17" xfId="41559"/>
    <cellStyle name="Финансовый 13 2 17 2" xfId="41560"/>
    <cellStyle name="Финансовый 13 2 17 2 2" xfId="41561"/>
    <cellStyle name="Финансовый 13 2 17 3" xfId="41562"/>
    <cellStyle name="Финансовый 13 2 18" xfId="41563"/>
    <cellStyle name="Финансовый 13 2 18 2" xfId="41564"/>
    <cellStyle name="Финансовый 13 2 18 2 2" xfId="41565"/>
    <cellStyle name="Финансовый 13 2 18 3" xfId="41566"/>
    <cellStyle name="Финансовый 13 2 19" xfId="41567"/>
    <cellStyle name="Финансовый 13 2 19 2" xfId="41568"/>
    <cellStyle name="Финансовый 13 2 19 2 2" xfId="41569"/>
    <cellStyle name="Финансовый 13 2 19 3" xfId="41570"/>
    <cellStyle name="Финансовый 13 2 2" xfId="41571"/>
    <cellStyle name="Финансовый 13 2 2 10" xfId="41572"/>
    <cellStyle name="Финансовый 13 2 2 11" xfId="41573"/>
    <cellStyle name="Финансовый 13 2 2 12" xfId="41574"/>
    <cellStyle name="Финансовый 13 2 2 13" xfId="41575"/>
    <cellStyle name="Финансовый 13 2 2 14" xfId="41576"/>
    <cellStyle name="Финансовый 13 2 2 15" xfId="41577"/>
    <cellStyle name="Финансовый 13 2 2 16" xfId="41578"/>
    <cellStyle name="Финансовый 13 2 2 17" xfId="41579"/>
    <cellStyle name="Финансовый 13 2 2 18" xfId="41580"/>
    <cellStyle name="Финансовый 13 2 2 19" xfId="41581"/>
    <cellStyle name="Финансовый 13 2 2 2" xfId="41582"/>
    <cellStyle name="Финансовый 13 2 2 20" xfId="41583"/>
    <cellStyle name="Финансовый 13 2 2 21" xfId="41584"/>
    <cellStyle name="Финансовый 13 2 2 22" xfId="41585"/>
    <cellStyle name="Финансовый 13 2 2 23" xfId="41586"/>
    <cellStyle name="Финансовый 13 2 2 24" xfId="41587"/>
    <cellStyle name="Финансовый 13 2 2 25" xfId="41588"/>
    <cellStyle name="Финансовый 13 2 2 26" xfId="41589"/>
    <cellStyle name="Финансовый 13 2 2 27" xfId="41590"/>
    <cellStyle name="Финансовый 13 2 2 28" xfId="41591"/>
    <cellStyle name="Финансовый 13 2 2 29" xfId="41592"/>
    <cellStyle name="Финансовый 13 2 2 3" xfId="41593"/>
    <cellStyle name="Финансовый 13 2 2 30" xfId="41594"/>
    <cellStyle name="Финансовый 13 2 2 31" xfId="41595"/>
    <cellStyle name="Финансовый 13 2 2 32" xfId="41596"/>
    <cellStyle name="Финансовый 13 2 2 33" xfId="41597"/>
    <cellStyle name="Финансовый 13 2 2 34" xfId="41598"/>
    <cellStyle name="Финансовый 13 2 2 35" xfId="41599"/>
    <cellStyle name="Финансовый 13 2 2 36" xfId="41600"/>
    <cellStyle name="Финансовый 13 2 2 37" xfId="41601"/>
    <cellStyle name="Финансовый 13 2 2 38" xfId="41602"/>
    <cellStyle name="Финансовый 13 2 2 39" xfId="41603"/>
    <cellStyle name="Финансовый 13 2 2 4" xfId="41604"/>
    <cellStyle name="Финансовый 13 2 2 40" xfId="41605"/>
    <cellStyle name="Финансовый 13 2 2 41" xfId="41606"/>
    <cellStyle name="Финансовый 13 2 2 42" xfId="41607"/>
    <cellStyle name="Финансовый 13 2 2 43" xfId="41608"/>
    <cellStyle name="Финансовый 13 2 2 44" xfId="41609"/>
    <cellStyle name="Финансовый 13 2 2 45" xfId="41610"/>
    <cellStyle name="Финансовый 13 2 2 46" xfId="41611"/>
    <cellStyle name="Финансовый 13 2 2 47" xfId="41612"/>
    <cellStyle name="Финансовый 13 2 2 48" xfId="41613"/>
    <cellStyle name="Финансовый 13 2 2 49" xfId="41614"/>
    <cellStyle name="Финансовый 13 2 2 5" xfId="41615"/>
    <cellStyle name="Финансовый 13 2 2 50" xfId="41616"/>
    <cellStyle name="Финансовый 13 2 2 51" xfId="41617"/>
    <cellStyle name="Финансовый 13 2 2 52" xfId="41618"/>
    <cellStyle name="Финансовый 13 2 2 53" xfId="41619"/>
    <cellStyle name="Финансовый 13 2 2 54" xfId="41620"/>
    <cellStyle name="Финансовый 13 2 2 55" xfId="41621"/>
    <cellStyle name="Финансовый 13 2 2 56" xfId="41622"/>
    <cellStyle name="Финансовый 13 2 2 57" xfId="41623"/>
    <cellStyle name="Финансовый 13 2 2 58" xfId="41624"/>
    <cellStyle name="Финансовый 13 2 2 59" xfId="41625"/>
    <cellStyle name="Финансовый 13 2 2 6" xfId="41626"/>
    <cellStyle name="Финансовый 13 2 2 60" xfId="41627"/>
    <cellStyle name="Финансовый 13 2 2 61" xfId="41628"/>
    <cellStyle name="Финансовый 13 2 2 62" xfId="41629"/>
    <cellStyle name="Финансовый 13 2 2 63" xfId="41630"/>
    <cellStyle name="Финансовый 13 2 2 64" xfId="41631"/>
    <cellStyle name="Финансовый 13 2 2 65" xfId="41632"/>
    <cellStyle name="Финансовый 13 2 2 66" xfId="41633"/>
    <cellStyle name="Финансовый 13 2 2 67" xfId="41634"/>
    <cellStyle name="Финансовый 13 2 2 68" xfId="41635"/>
    <cellStyle name="Финансовый 13 2 2 69" xfId="41636"/>
    <cellStyle name="Финансовый 13 2 2 7" xfId="41637"/>
    <cellStyle name="Финансовый 13 2 2 70" xfId="41638"/>
    <cellStyle name="Финансовый 13 2 2 71" xfId="41639"/>
    <cellStyle name="Финансовый 13 2 2 72" xfId="41640"/>
    <cellStyle name="Финансовый 13 2 2 73" xfId="41641"/>
    <cellStyle name="Финансовый 13 2 2 74" xfId="41642"/>
    <cellStyle name="Финансовый 13 2 2 75" xfId="41643"/>
    <cellStyle name="Финансовый 13 2 2 76" xfId="41644"/>
    <cellStyle name="Финансовый 13 2 2 77" xfId="41645"/>
    <cellStyle name="Финансовый 13 2 2 78" xfId="41646"/>
    <cellStyle name="Финансовый 13 2 2 79" xfId="41647"/>
    <cellStyle name="Финансовый 13 2 2 8" xfId="41648"/>
    <cellStyle name="Финансовый 13 2 2 80" xfId="41649"/>
    <cellStyle name="Финансовый 13 2 2 81" xfId="41650"/>
    <cellStyle name="Финансовый 13 2 2 82" xfId="41651"/>
    <cellStyle name="Финансовый 13 2 2 83" xfId="41652"/>
    <cellStyle name="Финансовый 13 2 2 84" xfId="41653"/>
    <cellStyle name="Финансовый 13 2 2 85" xfId="41654"/>
    <cellStyle name="Финансовый 13 2 2 85 2" xfId="41655"/>
    <cellStyle name="Финансовый 13 2 2 86" xfId="41656"/>
    <cellStyle name="Финансовый 13 2 2 9" xfId="41657"/>
    <cellStyle name="Финансовый 13 2 20" xfId="41658"/>
    <cellStyle name="Финансовый 13 2 20 2" xfId="41659"/>
    <cellStyle name="Финансовый 13 2 20 2 2" xfId="41660"/>
    <cellStyle name="Финансовый 13 2 20 3" xfId="41661"/>
    <cellStyle name="Финансовый 13 2 21" xfId="41662"/>
    <cellStyle name="Финансовый 13 2 21 2" xfId="41663"/>
    <cellStyle name="Финансовый 13 2 21 2 2" xfId="41664"/>
    <cellStyle name="Финансовый 13 2 21 3" xfId="41665"/>
    <cellStyle name="Финансовый 13 2 22" xfId="41666"/>
    <cellStyle name="Финансовый 13 2 22 2" xfId="41667"/>
    <cellStyle name="Финансовый 13 2 22 2 2" xfId="41668"/>
    <cellStyle name="Финансовый 13 2 22 3" xfId="41669"/>
    <cellStyle name="Финансовый 13 2 23" xfId="41670"/>
    <cellStyle name="Финансовый 13 2 23 2" xfId="41671"/>
    <cellStyle name="Финансовый 13 2 23 2 2" xfId="41672"/>
    <cellStyle name="Финансовый 13 2 23 3" xfId="41673"/>
    <cellStyle name="Финансовый 13 2 24" xfId="41674"/>
    <cellStyle name="Финансовый 13 2 24 2" xfId="41675"/>
    <cellStyle name="Финансовый 13 2 24 2 2" xfId="41676"/>
    <cellStyle name="Финансовый 13 2 24 3" xfId="41677"/>
    <cellStyle name="Финансовый 13 2 25" xfId="41678"/>
    <cellStyle name="Финансовый 13 2 25 2" xfId="41679"/>
    <cellStyle name="Финансовый 13 2 25 2 2" xfId="41680"/>
    <cellStyle name="Финансовый 13 2 25 3" xfId="41681"/>
    <cellStyle name="Финансовый 13 2 26" xfId="41682"/>
    <cellStyle name="Финансовый 13 2 26 2" xfId="41683"/>
    <cellStyle name="Финансовый 13 2 26 2 2" xfId="41684"/>
    <cellStyle name="Финансовый 13 2 26 3" xfId="41685"/>
    <cellStyle name="Финансовый 13 2 27" xfId="41686"/>
    <cellStyle name="Финансовый 13 2 27 2" xfId="41687"/>
    <cellStyle name="Финансовый 13 2 27 2 2" xfId="41688"/>
    <cellStyle name="Финансовый 13 2 27 3" xfId="41689"/>
    <cellStyle name="Финансовый 13 2 28" xfId="41690"/>
    <cellStyle name="Финансовый 13 2 28 2" xfId="41691"/>
    <cellStyle name="Финансовый 13 2 28 2 2" xfId="41692"/>
    <cellStyle name="Финансовый 13 2 28 3" xfId="41693"/>
    <cellStyle name="Финансовый 13 2 29" xfId="41694"/>
    <cellStyle name="Финансовый 13 2 29 2" xfId="41695"/>
    <cellStyle name="Финансовый 13 2 29 2 2" xfId="41696"/>
    <cellStyle name="Финансовый 13 2 29 3" xfId="41697"/>
    <cellStyle name="Финансовый 13 2 3" xfId="41698"/>
    <cellStyle name="Финансовый 13 2 30" xfId="41699"/>
    <cellStyle name="Финансовый 13 2 30 2" xfId="41700"/>
    <cellStyle name="Финансовый 13 2 30 2 2" xfId="41701"/>
    <cellStyle name="Финансовый 13 2 30 3" xfId="41702"/>
    <cellStyle name="Финансовый 13 2 31" xfId="41703"/>
    <cellStyle name="Финансовый 13 2 31 2" xfId="41704"/>
    <cellStyle name="Финансовый 13 2 31 2 2" xfId="41705"/>
    <cellStyle name="Финансовый 13 2 31 3" xfId="41706"/>
    <cellStyle name="Финансовый 13 2 32" xfId="41707"/>
    <cellStyle name="Финансовый 13 2 32 2" xfId="41708"/>
    <cellStyle name="Финансовый 13 2 32 2 2" xfId="41709"/>
    <cellStyle name="Финансовый 13 2 32 3" xfId="41710"/>
    <cellStyle name="Финансовый 13 2 33" xfId="41711"/>
    <cellStyle name="Финансовый 13 2 33 2" xfId="41712"/>
    <cellStyle name="Финансовый 13 2 33 2 2" xfId="41713"/>
    <cellStyle name="Финансовый 13 2 33 3" xfId="41714"/>
    <cellStyle name="Финансовый 13 2 34" xfId="41715"/>
    <cellStyle name="Финансовый 13 2 34 2" xfId="41716"/>
    <cellStyle name="Финансовый 13 2 34 2 2" xfId="41717"/>
    <cellStyle name="Финансовый 13 2 34 3" xfId="41718"/>
    <cellStyle name="Финансовый 13 2 35" xfId="41719"/>
    <cellStyle name="Финансовый 13 2 35 2" xfId="41720"/>
    <cellStyle name="Финансовый 13 2 35 2 2" xfId="41721"/>
    <cellStyle name="Финансовый 13 2 35 3" xfId="41722"/>
    <cellStyle name="Финансовый 13 2 36" xfId="41723"/>
    <cellStyle name="Финансовый 13 2 36 2" xfId="41724"/>
    <cellStyle name="Финансовый 13 2 36 2 2" xfId="41725"/>
    <cellStyle name="Финансовый 13 2 36 3" xfId="41726"/>
    <cellStyle name="Финансовый 13 2 37" xfId="41727"/>
    <cellStyle name="Финансовый 13 2 37 2" xfId="41728"/>
    <cellStyle name="Финансовый 13 2 37 2 2" xfId="41729"/>
    <cellStyle name="Финансовый 13 2 37 3" xfId="41730"/>
    <cellStyle name="Финансовый 13 2 38" xfId="41731"/>
    <cellStyle name="Финансовый 13 2 38 2" xfId="41732"/>
    <cellStyle name="Финансовый 13 2 38 2 2" xfId="41733"/>
    <cellStyle name="Финансовый 13 2 38 3" xfId="41734"/>
    <cellStyle name="Финансовый 13 2 39" xfId="41735"/>
    <cellStyle name="Финансовый 13 2 39 2" xfId="41736"/>
    <cellStyle name="Финансовый 13 2 39 2 2" xfId="41737"/>
    <cellStyle name="Финансовый 13 2 39 3" xfId="41738"/>
    <cellStyle name="Финансовый 13 2 4" xfId="41739"/>
    <cellStyle name="Финансовый 13 2 40" xfId="41740"/>
    <cellStyle name="Финансовый 13 2 40 2" xfId="41741"/>
    <cellStyle name="Финансовый 13 2 40 2 2" xfId="41742"/>
    <cellStyle name="Финансовый 13 2 40 3" xfId="41743"/>
    <cellStyle name="Финансовый 13 2 41" xfId="41744"/>
    <cellStyle name="Финансовый 13 2 41 2" xfId="41745"/>
    <cellStyle name="Финансовый 13 2 41 2 2" xfId="41746"/>
    <cellStyle name="Финансовый 13 2 41 3" xfId="41747"/>
    <cellStyle name="Финансовый 13 2 42" xfId="41748"/>
    <cellStyle name="Финансовый 13 2 42 2" xfId="41749"/>
    <cellStyle name="Финансовый 13 2 42 2 2" xfId="41750"/>
    <cellStyle name="Финансовый 13 2 42 3" xfId="41751"/>
    <cellStyle name="Финансовый 13 2 43" xfId="41752"/>
    <cellStyle name="Финансовый 13 2 43 2" xfId="41753"/>
    <cellStyle name="Финансовый 13 2 43 2 2" xfId="41754"/>
    <cellStyle name="Финансовый 13 2 43 3" xfId="41755"/>
    <cellStyle name="Финансовый 13 2 44" xfId="41756"/>
    <cellStyle name="Финансовый 13 2 44 2" xfId="41757"/>
    <cellStyle name="Финансовый 13 2 44 2 2" xfId="41758"/>
    <cellStyle name="Финансовый 13 2 44 3" xfId="41759"/>
    <cellStyle name="Финансовый 13 2 45" xfId="41760"/>
    <cellStyle name="Финансовый 13 2 45 2" xfId="41761"/>
    <cellStyle name="Финансовый 13 2 45 2 2" xfId="41762"/>
    <cellStyle name="Финансовый 13 2 45 3" xfId="41763"/>
    <cellStyle name="Финансовый 13 2 46" xfId="41764"/>
    <cellStyle name="Финансовый 13 2 46 2" xfId="41765"/>
    <cellStyle name="Финансовый 13 2 46 2 2" xfId="41766"/>
    <cellStyle name="Финансовый 13 2 46 3" xfId="41767"/>
    <cellStyle name="Финансовый 13 2 47" xfId="41768"/>
    <cellStyle name="Финансовый 13 2 47 2" xfId="41769"/>
    <cellStyle name="Финансовый 13 2 47 2 2" xfId="41770"/>
    <cellStyle name="Финансовый 13 2 47 3" xfId="41771"/>
    <cellStyle name="Финансовый 13 2 48" xfId="41772"/>
    <cellStyle name="Финансовый 13 2 48 2" xfId="41773"/>
    <cellStyle name="Финансовый 13 2 48 2 2" xfId="41774"/>
    <cellStyle name="Финансовый 13 2 48 3" xfId="41775"/>
    <cellStyle name="Финансовый 13 2 49" xfId="41776"/>
    <cellStyle name="Финансовый 13 2 49 2" xfId="41777"/>
    <cellStyle name="Финансовый 13 2 49 2 2" xfId="41778"/>
    <cellStyle name="Финансовый 13 2 49 3" xfId="41779"/>
    <cellStyle name="Финансовый 13 2 5" xfId="41780"/>
    <cellStyle name="Финансовый 13 2 5 10" xfId="41781"/>
    <cellStyle name="Финансовый 13 2 5 11" xfId="41782"/>
    <cellStyle name="Финансовый 13 2 5 12" xfId="41783"/>
    <cellStyle name="Финансовый 13 2 5 13" xfId="41784"/>
    <cellStyle name="Финансовый 13 2 5 14" xfId="41785"/>
    <cellStyle name="Финансовый 13 2 5 15" xfId="41786"/>
    <cellStyle name="Финансовый 13 2 5 16" xfId="41787"/>
    <cellStyle name="Финансовый 13 2 5 17" xfId="41788"/>
    <cellStyle name="Финансовый 13 2 5 18" xfId="41789"/>
    <cellStyle name="Финансовый 13 2 5 19" xfId="41790"/>
    <cellStyle name="Финансовый 13 2 5 2" xfId="41791"/>
    <cellStyle name="Финансовый 13 2 5 20" xfId="41792"/>
    <cellStyle name="Финансовый 13 2 5 21" xfId="41793"/>
    <cellStyle name="Финансовый 13 2 5 22" xfId="41794"/>
    <cellStyle name="Финансовый 13 2 5 23" xfId="41795"/>
    <cellStyle name="Финансовый 13 2 5 24" xfId="41796"/>
    <cellStyle name="Финансовый 13 2 5 25" xfId="41797"/>
    <cellStyle name="Финансовый 13 2 5 26" xfId="41798"/>
    <cellStyle name="Финансовый 13 2 5 27" xfId="41799"/>
    <cellStyle name="Финансовый 13 2 5 28" xfId="41800"/>
    <cellStyle name="Финансовый 13 2 5 29" xfId="41801"/>
    <cellStyle name="Финансовый 13 2 5 3" xfId="41802"/>
    <cellStyle name="Финансовый 13 2 5 30" xfId="41803"/>
    <cellStyle name="Финансовый 13 2 5 31" xfId="41804"/>
    <cellStyle name="Финансовый 13 2 5 32" xfId="41805"/>
    <cellStyle name="Финансовый 13 2 5 33" xfId="41806"/>
    <cellStyle name="Финансовый 13 2 5 34" xfId="41807"/>
    <cellStyle name="Финансовый 13 2 5 35" xfId="41808"/>
    <cellStyle name="Финансовый 13 2 5 36" xfId="41809"/>
    <cellStyle name="Финансовый 13 2 5 37" xfId="41810"/>
    <cellStyle name="Финансовый 13 2 5 38" xfId="41811"/>
    <cellStyle name="Финансовый 13 2 5 39" xfId="41812"/>
    <cellStyle name="Финансовый 13 2 5 4" xfId="41813"/>
    <cellStyle name="Финансовый 13 2 5 40" xfId="41814"/>
    <cellStyle name="Финансовый 13 2 5 41" xfId="41815"/>
    <cellStyle name="Финансовый 13 2 5 42" xfId="41816"/>
    <cellStyle name="Финансовый 13 2 5 43" xfId="41817"/>
    <cellStyle name="Финансовый 13 2 5 44" xfId="41818"/>
    <cellStyle name="Финансовый 13 2 5 45" xfId="41819"/>
    <cellStyle name="Финансовый 13 2 5 46" xfId="41820"/>
    <cellStyle name="Финансовый 13 2 5 47" xfId="41821"/>
    <cellStyle name="Финансовый 13 2 5 48" xfId="41822"/>
    <cellStyle name="Финансовый 13 2 5 49" xfId="41823"/>
    <cellStyle name="Финансовый 13 2 5 5" xfId="41824"/>
    <cellStyle name="Финансовый 13 2 5 50" xfId="41825"/>
    <cellStyle name="Финансовый 13 2 5 51" xfId="41826"/>
    <cellStyle name="Финансовый 13 2 5 52" xfId="41827"/>
    <cellStyle name="Финансовый 13 2 5 53" xfId="41828"/>
    <cellStyle name="Финансовый 13 2 5 54" xfId="41829"/>
    <cellStyle name="Финансовый 13 2 5 55" xfId="41830"/>
    <cellStyle name="Финансовый 13 2 5 56" xfId="41831"/>
    <cellStyle name="Финансовый 13 2 5 57" xfId="41832"/>
    <cellStyle name="Финансовый 13 2 5 58" xfId="41833"/>
    <cellStyle name="Финансовый 13 2 5 59" xfId="41834"/>
    <cellStyle name="Финансовый 13 2 5 6" xfId="41835"/>
    <cellStyle name="Финансовый 13 2 5 60" xfId="41836"/>
    <cellStyle name="Финансовый 13 2 5 61" xfId="41837"/>
    <cellStyle name="Финансовый 13 2 5 62" xfId="41838"/>
    <cellStyle name="Финансовый 13 2 5 63" xfId="41839"/>
    <cellStyle name="Финансовый 13 2 5 64" xfId="41840"/>
    <cellStyle name="Финансовый 13 2 5 65" xfId="41841"/>
    <cellStyle name="Финансовый 13 2 5 66" xfId="41842"/>
    <cellStyle name="Финансовый 13 2 5 67" xfId="41843"/>
    <cellStyle name="Финансовый 13 2 5 68" xfId="41844"/>
    <cellStyle name="Финансовый 13 2 5 69" xfId="41845"/>
    <cellStyle name="Финансовый 13 2 5 7" xfId="41846"/>
    <cellStyle name="Финансовый 13 2 5 70" xfId="41847"/>
    <cellStyle name="Финансовый 13 2 5 71" xfId="41848"/>
    <cellStyle name="Финансовый 13 2 5 72" xfId="41849"/>
    <cellStyle name="Финансовый 13 2 5 73" xfId="41850"/>
    <cellStyle name="Финансовый 13 2 5 74" xfId="41851"/>
    <cellStyle name="Финансовый 13 2 5 75" xfId="41852"/>
    <cellStyle name="Финансовый 13 2 5 76" xfId="41853"/>
    <cellStyle name="Финансовый 13 2 5 77" xfId="41854"/>
    <cellStyle name="Финансовый 13 2 5 78" xfId="41855"/>
    <cellStyle name="Финансовый 13 2 5 79" xfId="41856"/>
    <cellStyle name="Финансовый 13 2 5 8" xfId="41857"/>
    <cellStyle name="Финансовый 13 2 5 80" xfId="41858"/>
    <cellStyle name="Финансовый 13 2 5 81" xfId="41859"/>
    <cellStyle name="Финансовый 13 2 5 82" xfId="41860"/>
    <cellStyle name="Финансовый 13 2 5 83" xfId="41861"/>
    <cellStyle name="Финансовый 13 2 5 84" xfId="41862"/>
    <cellStyle name="Финансовый 13 2 5 84 2" xfId="41863"/>
    <cellStyle name="Финансовый 13 2 5 85" xfId="41864"/>
    <cellStyle name="Финансовый 13 2 5 9" xfId="41865"/>
    <cellStyle name="Финансовый 13 2 50" xfId="41866"/>
    <cellStyle name="Финансовый 13 2 50 2" xfId="41867"/>
    <cellStyle name="Финансовый 13 2 50 2 2" xfId="41868"/>
    <cellStyle name="Финансовый 13 2 50 3" xfId="41869"/>
    <cellStyle name="Финансовый 13 2 51" xfId="41870"/>
    <cellStyle name="Финансовый 13 2 51 2" xfId="41871"/>
    <cellStyle name="Финансовый 13 2 51 2 2" xfId="41872"/>
    <cellStyle name="Финансовый 13 2 51 3" xfId="41873"/>
    <cellStyle name="Финансовый 13 2 52" xfId="41874"/>
    <cellStyle name="Финансовый 13 2 52 2" xfId="41875"/>
    <cellStyle name="Финансовый 13 2 52 2 2" xfId="41876"/>
    <cellStyle name="Финансовый 13 2 52 3" xfId="41877"/>
    <cellStyle name="Финансовый 13 2 53" xfId="41878"/>
    <cellStyle name="Финансовый 13 2 53 2" xfId="41879"/>
    <cellStyle name="Финансовый 13 2 53 2 2" xfId="41880"/>
    <cellStyle name="Финансовый 13 2 53 3" xfId="41881"/>
    <cellStyle name="Финансовый 13 2 54" xfId="41882"/>
    <cellStyle name="Финансовый 13 2 54 2" xfId="41883"/>
    <cellStyle name="Финансовый 13 2 54 2 2" xfId="41884"/>
    <cellStyle name="Финансовый 13 2 54 3" xfId="41885"/>
    <cellStyle name="Финансовый 13 2 55" xfId="41886"/>
    <cellStyle name="Финансовый 13 2 55 2" xfId="41887"/>
    <cellStyle name="Финансовый 13 2 55 2 2" xfId="41888"/>
    <cellStyle name="Финансовый 13 2 55 3" xfId="41889"/>
    <cellStyle name="Финансовый 13 2 56" xfId="41890"/>
    <cellStyle name="Финансовый 13 2 56 2" xfId="41891"/>
    <cellStyle name="Финансовый 13 2 56 2 2" xfId="41892"/>
    <cellStyle name="Финансовый 13 2 56 3" xfId="41893"/>
    <cellStyle name="Финансовый 13 2 57" xfId="41894"/>
    <cellStyle name="Финансовый 13 2 57 2" xfId="41895"/>
    <cellStyle name="Финансовый 13 2 57 2 2" xfId="41896"/>
    <cellStyle name="Финансовый 13 2 57 3" xfId="41897"/>
    <cellStyle name="Финансовый 13 2 58" xfId="41898"/>
    <cellStyle name="Финансовый 13 2 58 2" xfId="41899"/>
    <cellStyle name="Финансовый 13 2 58 2 2" xfId="41900"/>
    <cellStyle name="Финансовый 13 2 58 3" xfId="41901"/>
    <cellStyle name="Финансовый 13 2 59" xfId="41902"/>
    <cellStyle name="Финансовый 13 2 59 2" xfId="41903"/>
    <cellStyle name="Финансовый 13 2 59 2 2" xfId="41904"/>
    <cellStyle name="Финансовый 13 2 59 3" xfId="41905"/>
    <cellStyle name="Финансовый 13 2 6" xfId="41906"/>
    <cellStyle name="Финансовый 13 2 6 2" xfId="41907"/>
    <cellStyle name="Финансовый 13 2 6 2 2" xfId="41908"/>
    <cellStyle name="Финансовый 13 2 6 3" xfId="41909"/>
    <cellStyle name="Финансовый 13 2 60" xfId="41910"/>
    <cellStyle name="Финансовый 13 2 60 2" xfId="41911"/>
    <cellStyle name="Финансовый 13 2 60 2 2" xfId="41912"/>
    <cellStyle name="Финансовый 13 2 60 3" xfId="41913"/>
    <cellStyle name="Финансовый 13 2 61" xfId="41914"/>
    <cellStyle name="Финансовый 13 2 61 2" xfId="41915"/>
    <cellStyle name="Финансовый 13 2 61 2 2" xfId="41916"/>
    <cellStyle name="Финансовый 13 2 61 3" xfId="41917"/>
    <cellStyle name="Финансовый 13 2 62" xfId="41918"/>
    <cellStyle name="Финансовый 13 2 62 2" xfId="41919"/>
    <cellStyle name="Финансовый 13 2 62 2 2" xfId="41920"/>
    <cellStyle name="Финансовый 13 2 62 3" xfId="41921"/>
    <cellStyle name="Финансовый 13 2 63" xfId="41922"/>
    <cellStyle name="Финансовый 13 2 63 2" xfId="41923"/>
    <cellStyle name="Финансовый 13 2 63 2 2" xfId="41924"/>
    <cellStyle name="Финансовый 13 2 63 3" xfId="41925"/>
    <cellStyle name="Финансовый 13 2 64" xfId="41926"/>
    <cellStyle name="Финансовый 13 2 64 2" xfId="41927"/>
    <cellStyle name="Финансовый 13 2 64 2 2" xfId="41928"/>
    <cellStyle name="Финансовый 13 2 64 3" xfId="41929"/>
    <cellStyle name="Финансовый 13 2 65" xfId="41930"/>
    <cellStyle name="Финансовый 13 2 65 2" xfId="41931"/>
    <cellStyle name="Финансовый 13 2 65 2 2" xfId="41932"/>
    <cellStyle name="Финансовый 13 2 65 3" xfId="41933"/>
    <cellStyle name="Финансовый 13 2 66" xfId="41934"/>
    <cellStyle name="Финансовый 13 2 66 2" xfId="41935"/>
    <cellStyle name="Финансовый 13 2 66 2 2" xfId="41936"/>
    <cellStyle name="Финансовый 13 2 66 3" xfId="41937"/>
    <cellStyle name="Финансовый 13 2 67" xfId="41938"/>
    <cellStyle name="Финансовый 13 2 67 2" xfId="41939"/>
    <cellStyle name="Финансовый 13 2 67 2 2" xfId="41940"/>
    <cellStyle name="Финансовый 13 2 67 3" xfId="41941"/>
    <cellStyle name="Финансовый 13 2 68" xfId="41942"/>
    <cellStyle name="Финансовый 13 2 68 2" xfId="41943"/>
    <cellStyle name="Финансовый 13 2 68 2 2" xfId="41944"/>
    <cellStyle name="Финансовый 13 2 68 3" xfId="41945"/>
    <cellStyle name="Финансовый 13 2 69" xfId="41946"/>
    <cellStyle name="Финансовый 13 2 69 2" xfId="41947"/>
    <cellStyle name="Финансовый 13 2 69 2 2" xfId="41948"/>
    <cellStyle name="Финансовый 13 2 69 3" xfId="41949"/>
    <cellStyle name="Финансовый 13 2 7" xfId="41950"/>
    <cellStyle name="Финансовый 13 2 7 2" xfId="41951"/>
    <cellStyle name="Финансовый 13 2 7 2 2" xfId="41952"/>
    <cellStyle name="Финансовый 13 2 7 3" xfId="41953"/>
    <cellStyle name="Финансовый 13 2 70" xfId="41954"/>
    <cellStyle name="Финансовый 13 2 70 2" xfId="41955"/>
    <cellStyle name="Финансовый 13 2 70 2 2" xfId="41956"/>
    <cellStyle name="Финансовый 13 2 70 3" xfId="41957"/>
    <cellStyle name="Финансовый 13 2 71" xfId="41958"/>
    <cellStyle name="Финансовый 13 2 71 2" xfId="41959"/>
    <cellStyle name="Финансовый 13 2 71 2 2" xfId="41960"/>
    <cellStyle name="Финансовый 13 2 71 3" xfId="41961"/>
    <cellStyle name="Финансовый 13 2 72" xfId="41962"/>
    <cellStyle name="Финансовый 13 2 72 2" xfId="41963"/>
    <cellStyle name="Финансовый 13 2 72 2 2" xfId="41964"/>
    <cellStyle name="Финансовый 13 2 72 3" xfId="41965"/>
    <cellStyle name="Финансовый 13 2 73" xfId="41966"/>
    <cellStyle name="Финансовый 13 2 73 2" xfId="41967"/>
    <cellStyle name="Финансовый 13 2 73 2 2" xfId="41968"/>
    <cellStyle name="Финансовый 13 2 73 3" xfId="41969"/>
    <cellStyle name="Финансовый 13 2 74" xfId="41970"/>
    <cellStyle name="Финансовый 13 2 74 2" xfId="41971"/>
    <cellStyle name="Финансовый 13 2 74 2 2" xfId="41972"/>
    <cellStyle name="Финансовый 13 2 74 3" xfId="41973"/>
    <cellStyle name="Финансовый 13 2 75" xfId="41974"/>
    <cellStyle name="Финансовый 13 2 75 2" xfId="41975"/>
    <cellStyle name="Финансовый 13 2 75 2 2" xfId="41976"/>
    <cellStyle name="Финансовый 13 2 75 3" xfId="41977"/>
    <cellStyle name="Финансовый 13 2 76" xfId="41978"/>
    <cellStyle name="Финансовый 13 2 76 2" xfId="41979"/>
    <cellStyle name="Финансовый 13 2 76 2 2" xfId="41980"/>
    <cellStyle name="Финансовый 13 2 76 3" xfId="41981"/>
    <cellStyle name="Финансовый 13 2 77" xfId="41982"/>
    <cellStyle name="Финансовый 13 2 77 2" xfId="41983"/>
    <cellStyle name="Финансовый 13 2 77 2 2" xfId="41984"/>
    <cellStyle name="Финансовый 13 2 77 3" xfId="41985"/>
    <cellStyle name="Финансовый 13 2 78" xfId="41986"/>
    <cellStyle name="Финансовый 13 2 78 2" xfId="41987"/>
    <cellStyle name="Финансовый 13 2 78 2 2" xfId="41988"/>
    <cellStyle name="Финансовый 13 2 78 3" xfId="41989"/>
    <cellStyle name="Финансовый 13 2 79" xfId="41990"/>
    <cellStyle name="Финансовый 13 2 79 2" xfId="41991"/>
    <cellStyle name="Финансовый 13 2 79 2 2" xfId="41992"/>
    <cellStyle name="Финансовый 13 2 79 3" xfId="41993"/>
    <cellStyle name="Финансовый 13 2 8" xfId="41994"/>
    <cellStyle name="Финансовый 13 2 8 2" xfId="41995"/>
    <cellStyle name="Финансовый 13 2 8 2 2" xfId="41996"/>
    <cellStyle name="Финансовый 13 2 8 3" xfId="41997"/>
    <cellStyle name="Финансовый 13 2 80" xfId="41998"/>
    <cellStyle name="Финансовый 13 2 80 2" xfId="41999"/>
    <cellStyle name="Финансовый 13 2 80 2 2" xfId="42000"/>
    <cellStyle name="Финансовый 13 2 80 3" xfId="42001"/>
    <cellStyle name="Финансовый 13 2 81" xfId="42002"/>
    <cellStyle name="Финансовый 13 2 81 2" xfId="42003"/>
    <cellStyle name="Финансовый 13 2 81 2 2" xfId="42004"/>
    <cellStyle name="Финансовый 13 2 81 3" xfId="42005"/>
    <cellStyle name="Финансовый 13 2 82" xfId="42006"/>
    <cellStyle name="Финансовый 13 2 82 2" xfId="42007"/>
    <cellStyle name="Финансовый 13 2 82 2 2" xfId="42008"/>
    <cellStyle name="Финансовый 13 2 82 3" xfId="42009"/>
    <cellStyle name="Финансовый 13 2 83" xfId="42010"/>
    <cellStyle name="Финансовый 13 2 83 2" xfId="42011"/>
    <cellStyle name="Финансовый 13 2 83 2 2" xfId="42012"/>
    <cellStyle name="Финансовый 13 2 83 3" xfId="42013"/>
    <cellStyle name="Финансовый 13 2 84" xfId="42014"/>
    <cellStyle name="Финансовый 13 2 84 2" xfId="42015"/>
    <cellStyle name="Финансовый 13 2 84 2 2" xfId="42016"/>
    <cellStyle name="Финансовый 13 2 84 3" xfId="42017"/>
    <cellStyle name="Финансовый 13 2 85" xfId="42018"/>
    <cellStyle name="Финансовый 13 2 85 2" xfId="42019"/>
    <cellStyle name="Финансовый 13 2 85 2 2" xfId="42020"/>
    <cellStyle name="Финансовый 13 2 85 3" xfId="42021"/>
    <cellStyle name="Финансовый 13 2 86" xfId="42022"/>
    <cellStyle name="Финансовый 13 2 86 2" xfId="42023"/>
    <cellStyle name="Финансовый 13 2 86 2 2" xfId="42024"/>
    <cellStyle name="Финансовый 13 2 86 3" xfId="42025"/>
    <cellStyle name="Финансовый 13 2 87" xfId="42026"/>
    <cellStyle name="Финансовый 13 2 88" xfId="42027"/>
    <cellStyle name="Финансовый 13 2 88 2" xfId="42028"/>
    <cellStyle name="Финансовый 13 2 89" xfId="42029"/>
    <cellStyle name="Финансовый 13 2 9" xfId="42030"/>
    <cellStyle name="Финансовый 13 2 9 2" xfId="42031"/>
    <cellStyle name="Финансовый 13 2 9 2 2" xfId="42032"/>
    <cellStyle name="Финансовый 13 2 9 3" xfId="42033"/>
    <cellStyle name="Финансовый 13 20" xfId="42034"/>
    <cellStyle name="Финансовый 13 20 2" xfId="42035"/>
    <cellStyle name="Финансовый 13 20 2 2" xfId="42036"/>
    <cellStyle name="Финансовый 13 20 3" xfId="42037"/>
    <cellStyle name="Финансовый 13 21" xfId="42038"/>
    <cellStyle name="Финансовый 13 21 2" xfId="42039"/>
    <cellStyle name="Финансовый 13 21 2 2" xfId="42040"/>
    <cellStyle name="Финансовый 13 21 3" xfId="42041"/>
    <cellStyle name="Финансовый 13 22" xfId="42042"/>
    <cellStyle name="Финансовый 13 22 2" xfId="42043"/>
    <cellStyle name="Финансовый 13 22 2 2" xfId="42044"/>
    <cellStyle name="Финансовый 13 22 3" xfId="42045"/>
    <cellStyle name="Финансовый 13 23" xfId="42046"/>
    <cellStyle name="Финансовый 13 23 2" xfId="42047"/>
    <cellStyle name="Финансовый 13 23 2 2" xfId="42048"/>
    <cellStyle name="Финансовый 13 23 3" xfId="42049"/>
    <cellStyle name="Финансовый 13 24" xfId="42050"/>
    <cellStyle name="Финансовый 13 24 2" xfId="42051"/>
    <cellStyle name="Финансовый 13 24 2 2" xfId="42052"/>
    <cellStyle name="Финансовый 13 24 3" xfId="42053"/>
    <cellStyle name="Финансовый 13 25" xfId="42054"/>
    <cellStyle name="Финансовый 13 25 2" xfId="42055"/>
    <cellStyle name="Финансовый 13 25 2 2" xfId="42056"/>
    <cellStyle name="Финансовый 13 25 3" xfId="42057"/>
    <cellStyle name="Финансовый 13 26" xfId="42058"/>
    <cellStyle name="Финансовый 13 26 2" xfId="42059"/>
    <cellStyle name="Финансовый 13 26 2 2" xfId="42060"/>
    <cellStyle name="Финансовый 13 26 3" xfId="42061"/>
    <cellStyle name="Финансовый 13 27" xfId="42062"/>
    <cellStyle name="Финансовый 13 27 2" xfId="42063"/>
    <cellStyle name="Финансовый 13 27 2 2" xfId="42064"/>
    <cellStyle name="Финансовый 13 27 3" xfId="42065"/>
    <cellStyle name="Финансовый 13 28" xfId="42066"/>
    <cellStyle name="Финансовый 13 28 2" xfId="42067"/>
    <cellStyle name="Финансовый 13 28 2 2" xfId="42068"/>
    <cellStyle name="Финансовый 13 28 3" xfId="42069"/>
    <cellStyle name="Финансовый 13 29" xfId="42070"/>
    <cellStyle name="Финансовый 13 29 2" xfId="42071"/>
    <cellStyle name="Финансовый 13 29 2 2" xfId="42072"/>
    <cellStyle name="Финансовый 13 29 3" xfId="42073"/>
    <cellStyle name="Финансовый 13 3" xfId="42074"/>
    <cellStyle name="Финансовый 13 3 10" xfId="42075"/>
    <cellStyle name="Финансовый 13 3 11" xfId="42076"/>
    <cellStyle name="Финансовый 13 3 12" xfId="42077"/>
    <cellStyle name="Финансовый 13 3 13" xfId="42078"/>
    <cellStyle name="Финансовый 13 3 14" xfId="42079"/>
    <cellStyle name="Финансовый 13 3 15" xfId="42080"/>
    <cellStyle name="Финансовый 13 3 16" xfId="42081"/>
    <cellStyle name="Финансовый 13 3 17" xfId="42082"/>
    <cellStyle name="Финансовый 13 3 18" xfId="42083"/>
    <cellStyle name="Финансовый 13 3 19" xfId="42084"/>
    <cellStyle name="Финансовый 13 3 2" xfId="42085"/>
    <cellStyle name="Финансовый 13 3 20" xfId="42086"/>
    <cellStyle name="Финансовый 13 3 21" xfId="42087"/>
    <cellStyle name="Финансовый 13 3 22" xfId="42088"/>
    <cellStyle name="Финансовый 13 3 23" xfId="42089"/>
    <cellStyle name="Финансовый 13 3 24" xfId="42090"/>
    <cellStyle name="Финансовый 13 3 25" xfId="42091"/>
    <cellStyle name="Финансовый 13 3 26" xfId="42092"/>
    <cellStyle name="Финансовый 13 3 27" xfId="42093"/>
    <cellStyle name="Финансовый 13 3 28" xfId="42094"/>
    <cellStyle name="Финансовый 13 3 29" xfId="42095"/>
    <cellStyle name="Финансовый 13 3 3" xfId="42096"/>
    <cellStyle name="Финансовый 13 3 30" xfId="42097"/>
    <cellStyle name="Финансовый 13 3 31" xfId="42098"/>
    <cellStyle name="Финансовый 13 3 32" xfId="42099"/>
    <cellStyle name="Финансовый 13 3 33" xfId="42100"/>
    <cellStyle name="Финансовый 13 3 34" xfId="42101"/>
    <cellStyle name="Финансовый 13 3 35" xfId="42102"/>
    <cellStyle name="Финансовый 13 3 36" xfId="42103"/>
    <cellStyle name="Финансовый 13 3 37" xfId="42104"/>
    <cellStyle name="Финансовый 13 3 38" xfId="42105"/>
    <cellStyle name="Финансовый 13 3 39" xfId="42106"/>
    <cellStyle name="Финансовый 13 3 4" xfId="42107"/>
    <cellStyle name="Финансовый 13 3 40" xfId="42108"/>
    <cellStyle name="Финансовый 13 3 41" xfId="42109"/>
    <cellStyle name="Финансовый 13 3 42" xfId="42110"/>
    <cellStyle name="Финансовый 13 3 43" xfId="42111"/>
    <cellStyle name="Финансовый 13 3 44" xfId="42112"/>
    <cellStyle name="Финансовый 13 3 45" xfId="42113"/>
    <cellStyle name="Финансовый 13 3 46" xfId="42114"/>
    <cellStyle name="Финансовый 13 3 47" xfId="42115"/>
    <cellStyle name="Финансовый 13 3 48" xfId="42116"/>
    <cellStyle name="Финансовый 13 3 49" xfId="42117"/>
    <cellStyle name="Финансовый 13 3 5" xfId="42118"/>
    <cellStyle name="Финансовый 13 3 50" xfId="42119"/>
    <cellStyle name="Финансовый 13 3 51" xfId="42120"/>
    <cellStyle name="Финансовый 13 3 52" xfId="42121"/>
    <cellStyle name="Финансовый 13 3 53" xfId="42122"/>
    <cellStyle name="Финансовый 13 3 54" xfId="42123"/>
    <cellStyle name="Финансовый 13 3 55" xfId="42124"/>
    <cellStyle name="Финансовый 13 3 56" xfId="42125"/>
    <cellStyle name="Финансовый 13 3 57" xfId="42126"/>
    <cellStyle name="Финансовый 13 3 58" xfId="42127"/>
    <cellStyle name="Финансовый 13 3 59" xfId="42128"/>
    <cellStyle name="Финансовый 13 3 6" xfId="42129"/>
    <cellStyle name="Финансовый 13 3 60" xfId="42130"/>
    <cellStyle name="Финансовый 13 3 61" xfId="42131"/>
    <cellStyle name="Финансовый 13 3 62" xfId="42132"/>
    <cellStyle name="Финансовый 13 3 63" xfId="42133"/>
    <cellStyle name="Финансовый 13 3 64" xfId="42134"/>
    <cellStyle name="Финансовый 13 3 65" xfId="42135"/>
    <cellStyle name="Финансовый 13 3 66" xfId="42136"/>
    <cellStyle name="Финансовый 13 3 67" xfId="42137"/>
    <cellStyle name="Финансовый 13 3 68" xfId="42138"/>
    <cellStyle name="Финансовый 13 3 69" xfId="42139"/>
    <cellStyle name="Финансовый 13 3 7" xfId="42140"/>
    <cellStyle name="Финансовый 13 3 70" xfId="42141"/>
    <cellStyle name="Финансовый 13 3 71" xfId="42142"/>
    <cellStyle name="Финансовый 13 3 72" xfId="42143"/>
    <cellStyle name="Финансовый 13 3 73" xfId="42144"/>
    <cellStyle name="Финансовый 13 3 74" xfId="42145"/>
    <cellStyle name="Финансовый 13 3 75" xfId="42146"/>
    <cellStyle name="Финансовый 13 3 76" xfId="42147"/>
    <cellStyle name="Финансовый 13 3 77" xfId="42148"/>
    <cellStyle name="Финансовый 13 3 78" xfId="42149"/>
    <cellStyle name="Финансовый 13 3 79" xfId="42150"/>
    <cellStyle name="Финансовый 13 3 8" xfId="42151"/>
    <cellStyle name="Финансовый 13 3 80" xfId="42152"/>
    <cellStyle name="Финансовый 13 3 81" xfId="42153"/>
    <cellStyle name="Финансовый 13 3 82" xfId="42154"/>
    <cellStyle name="Финансовый 13 3 83" xfId="42155"/>
    <cellStyle name="Финансовый 13 3 84" xfId="42156"/>
    <cellStyle name="Финансовый 13 3 85" xfId="42157"/>
    <cellStyle name="Финансовый 13 3 86" xfId="42158"/>
    <cellStyle name="Финансовый 13 3 86 2" xfId="42159"/>
    <cellStyle name="Финансовый 13 3 87" xfId="42160"/>
    <cellStyle name="Финансовый 13 3 9" xfId="42161"/>
    <cellStyle name="Финансовый 13 30" xfId="42162"/>
    <cellStyle name="Финансовый 13 30 2" xfId="42163"/>
    <cellStyle name="Финансовый 13 30 2 2" xfId="42164"/>
    <cellStyle name="Финансовый 13 30 3" xfId="42165"/>
    <cellStyle name="Финансовый 13 31" xfId="42166"/>
    <cellStyle name="Финансовый 13 31 2" xfId="42167"/>
    <cellStyle name="Финансовый 13 31 2 2" xfId="42168"/>
    <cellStyle name="Финансовый 13 31 3" xfId="42169"/>
    <cellStyle name="Финансовый 13 32" xfId="42170"/>
    <cellStyle name="Финансовый 13 32 2" xfId="42171"/>
    <cellStyle name="Финансовый 13 32 2 2" xfId="42172"/>
    <cellStyle name="Финансовый 13 32 3" xfId="42173"/>
    <cellStyle name="Финансовый 13 33" xfId="42174"/>
    <cellStyle name="Финансовый 13 33 2" xfId="42175"/>
    <cellStyle name="Финансовый 13 33 2 2" xfId="42176"/>
    <cellStyle name="Финансовый 13 33 3" xfId="42177"/>
    <cellStyle name="Финансовый 13 34" xfId="42178"/>
    <cellStyle name="Финансовый 13 34 2" xfId="42179"/>
    <cellStyle name="Финансовый 13 34 2 2" xfId="42180"/>
    <cellStyle name="Финансовый 13 34 3" xfId="42181"/>
    <cellStyle name="Финансовый 13 35" xfId="42182"/>
    <cellStyle name="Финансовый 13 35 2" xfId="42183"/>
    <cellStyle name="Финансовый 13 35 2 2" xfId="42184"/>
    <cellStyle name="Финансовый 13 35 3" xfId="42185"/>
    <cellStyle name="Финансовый 13 36" xfId="42186"/>
    <cellStyle name="Финансовый 13 36 2" xfId="42187"/>
    <cellStyle name="Финансовый 13 36 2 2" xfId="42188"/>
    <cellStyle name="Финансовый 13 36 3" xfId="42189"/>
    <cellStyle name="Финансовый 13 37" xfId="42190"/>
    <cellStyle name="Финансовый 13 37 2" xfId="42191"/>
    <cellStyle name="Финансовый 13 37 2 2" xfId="42192"/>
    <cellStyle name="Финансовый 13 37 3" xfId="42193"/>
    <cellStyle name="Финансовый 13 38" xfId="42194"/>
    <cellStyle name="Финансовый 13 38 2" xfId="42195"/>
    <cellStyle name="Финансовый 13 38 2 2" xfId="42196"/>
    <cellStyle name="Финансовый 13 38 3" xfId="42197"/>
    <cellStyle name="Финансовый 13 39" xfId="42198"/>
    <cellStyle name="Финансовый 13 39 2" xfId="42199"/>
    <cellStyle name="Финансовый 13 39 2 2" xfId="42200"/>
    <cellStyle name="Финансовый 13 39 3" xfId="42201"/>
    <cellStyle name="Финансовый 13 4" xfId="42202"/>
    <cellStyle name="Финансовый 13 40" xfId="42203"/>
    <cellStyle name="Финансовый 13 40 2" xfId="42204"/>
    <cellStyle name="Финансовый 13 40 2 2" xfId="42205"/>
    <cellStyle name="Финансовый 13 40 3" xfId="42206"/>
    <cellStyle name="Финансовый 13 41" xfId="42207"/>
    <cellStyle name="Финансовый 13 41 2" xfId="42208"/>
    <cellStyle name="Финансовый 13 41 2 2" xfId="42209"/>
    <cellStyle name="Финансовый 13 41 3" xfId="42210"/>
    <cellStyle name="Финансовый 13 42" xfId="42211"/>
    <cellStyle name="Финансовый 13 42 2" xfId="42212"/>
    <cellStyle name="Финансовый 13 42 2 2" xfId="42213"/>
    <cellStyle name="Финансовый 13 42 3" xfId="42214"/>
    <cellStyle name="Финансовый 13 43" xfId="42215"/>
    <cellStyle name="Финансовый 13 43 2" xfId="42216"/>
    <cellStyle name="Финансовый 13 43 2 2" xfId="42217"/>
    <cellStyle name="Финансовый 13 43 3" xfId="42218"/>
    <cellStyle name="Финансовый 13 44" xfId="42219"/>
    <cellStyle name="Финансовый 13 44 2" xfId="42220"/>
    <cellStyle name="Финансовый 13 44 2 2" xfId="42221"/>
    <cellStyle name="Финансовый 13 44 3" xfId="42222"/>
    <cellStyle name="Финансовый 13 45" xfId="42223"/>
    <cellStyle name="Финансовый 13 45 2" xfId="42224"/>
    <cellStyle name="Финансовый 13 45 2 2" xfId="42225"/>
    <cellStyle name="Финансовый 13 45 3" xfId="42226"/>
    <cellStyle name="Финансовый 13 46" xfId="42227"/>
    <cellStyle name="Финансовый 13 46 2" xfId="42228"/>
    <cellStyle name="Финансовый 13 46 2 2" xfId="42229"/>
    <cellStyle name="Финансовый 13 46 3" xfId="42230"/>
    <cellStyle name="Финансовый 13 47" xfId="42231"/>
    <cellStyle name="Финансовый 13 47 2" xfId="42232"/>
    <cellStyle name="Финансовый 13 47 2 2" xfId="42233"/>
    <cellStyle name="Финансовый 13 47 3" xfId="42234"/>
    <cellStyle name="Финансовый 13 48" xfId="42235"/>
    <cellStyle name="Финансовый 13 48 2" xfId="42236"/>
    <cellStyle name="Финансовый 13 48 2 2" xfId="42237"/>
    <cellStyle name="Финансовый 13 48 3" xfId="42238"/>
    <cellStyle name="Финансовый 13 49" xfId="42239"/>
    <cellStyle name="Финансовый 13 49 2" xfId="42240"/>
    <cellStyle name="Финансовый 13 49 2 2" xfId="42241"/>
    <cellStyle name="Финансовый 13 49 3" xfId="42242"/>
    <cellStyle name="Финансовый 13 5" xfId="42243"/>
    <cellStyle name="Финансовый 13 50" xfId="42244"/>
    <cellStyle name="Финансовый 13 50 2" xfId="42245"/>
    <cellStyle name="Финансовый 13 50 2 2" xfId="42246"/>
    <cellStyle name="Финансовый 13 50 3" xfId="42247"/>
    <cellStyle name="Финансовый 13 51" xfId="42248"/>
    <cellStyle name="Финансовый 13 51 2" xfId="42249"/>
    <cellStyle name="Финансовый 13 51 2 2" xfId="42250"/>
    <cellStyle name="Финансовый 13 51 3" xfId="42251"/>
    <cellStyle name="Финансовый 13 52" xfId="42252"/>
    <cellStyle name="Финансовый 13 52 2" xfId="42253"/>
    <cellStyle name="Финансовый 13 52 2 2" xfId="42254"/>
    <cellStyle name="Финансовый 13 52 3" xfId="42255"/>
    <cellStyle name="Финансовый 13 53" xfId="42256"/>
    <cellStyle name="Финансовый 13 53 2" xfId="42257"/>
    <cellStyle name="Финансовый 13 53 2 2" xfId="42258"/>
    <cellStyle name="Финансовый 13 53 3" xfId="42259"/>
    <cellStyle name="Финансовый 13 54" xfId="42260"/>
    <cellStyle name="Финансовый 13 54 2" xfId="42261"/>
    <cellStyle name="Финансовый 13 54 2 2" xfId="42262"/>
    <cellStyle name="Финансовый 13 54 3" xfId="42263"/>
    <cellStyle name="Финансовый 13 55" xfId="42264"/>
    <cellStyle name="Финансовый 13 55 2" xfId="42265"/>
    <cellStyle name="Финансовый 13 55 2 2" xfId="42266"/>
    <cellStyle name="Финансовый 13 55 3" xfId="42267"/>
    <cellStyle name="Финансовый 13 56" xfId="42268"/>
    <cellStyle name="Финансовый 13 56 2" xfId="42269"/>
    <cellStyle name="Финансовый 13 56 2 2" xfId="42270"/>
    <cellStyle name="Финансовый 13 56 3" xfId="42271"/>
    <cellStyle name="Финансовый 13 57" xfId="42272"/>
    <cellStyle name="Финансовый 13 57 2" xfId="42273"/>
    <cellStyle name="Финансовый 13 57 2 2" xfId="42274"/>
    <cellStyle name="Финансовый 13 57 3" xfId="42275"/>
    <cellStyle name="Финансовый 13 58" xfId="42276"/>
    <cellStyle name="Финансовый 13 58 2" xfId="42277"/>
    <cellStyle name="Финансовый 13 58 2 2" xfId="42278"/>
    <cellStyle name="Финансовый 13 58 3" xfId="42279"/>
    <cellStyle name="Финансовый 13 59" xfId="42280"/>
    <cellStyle name="Финансовый 13 59 2" xfId="42281"/>
    <cellStyle name="Финансовый 13 59 2 2" xfId="42282"/>
    <cellStyle name="Финансовый 13 59 3" xfId="42283"/>
    <cellStyle name="Финансовый 13 6" xfId="42284"/>
    <cellStyle name="Финансовый 13 60" xfId="42285"/>
    <cellStyle name="Финансовый 13 60 2" xfId="42286"/>
    <cellStyle name="Финансовый 13 60 2 2" xfId="42287"/>
    <cellStyle name="Финансовый 13 60 3" xfId="42288"/>
    <cellStyle name="Финансовый 13 61" xfId="42289"/>
    <cellStyle name="Финансовый 13 61 2" xfId="42290"/>
    <cellStyle name="Финансовый 13 61 2 2" xfId="42291"/>
    <cellStyle name="Финансовый 13 61 3" xfId="42292"/>
    <cellStyle name="Финансовый 13 62" xfId="42293"/>
    <cellStyle name="Финансовый 13 62 2" xfId="42294"/>
    <cellStyle name="Финансовый 13 62 2 2" xfId="42295"/>
    <cellStyle name="Финансовый 13 62 3" xfId="42296"/>
    <cellStyle name="Финансовый 13 63" xfId="42297"/>
    <cellStyle name="Финансовый 13 63 2" xfId="42298"/>
    <cellStyle name="Финансовый 13 63 2 2" xfId="42299"/>
    <cellStyle name="Финансовый 13 63 3" xfId="42300"/>
    <cellStyle name="Финансовый 13 64" xfId="42301"/>
    <cellStyle name="Финансовый 13 64 2" xfId="42302"/>
    <cellStyle name="Финансовый 13 64 2 2" xfId="42303"/>
    <cellStyle name="Финансовый 13 64 3" xfId="42304"/>
    <cellStyle name="Финансовый 13 65" xfId="42305"/>
    <cellStyle name="Финансовый 13 65 2" xfId="42306"/>
    <cellStyle name="Финансовый 13 65 2 2" xfId="42307"/>
    <cellStyle name="Финансовый 13 65 3" xfId="42308"/>
    <cellStyle name="Финансовый 13 66" xfId="42309"/>
    <cellStyle name="Финансовый 13 66 2" xfId="42310"/>
    <cellStyle name="Финансовый 13 66 2 2" xfId="42311"/>
    <cellStyle name="Финансовый 13 66 3" xfId="42312"/>
    <cellStyle name="Финансовый 13 67" xfId="42313"/>
    <cellStyle name="Финансовый 13 67 2" xfId="42314"/>
    <cellStyle name="Финансовый 13 67 2 2" xfId="42315"/>
    <cellStyle name="Финансовый 13 67 3" xfId="42316"/>
    <cellStyle name="Финансовый 13 68" xfId="42317"/>
    <cellStyle name="Финансовый 13 68 2" xfId="42318"/>
    <cellStyle name="Финансовый 13 68 2 2" xfId="42319"/>
    <cellStyle name="Финансовый 13 68 3" xfId="42320"/>
    <cellStyle name="Финансовый 13 69" xfId="42321"/>
    <cellStyle name="Финансовый 13 69 2" xfId="42322"/>
    <cellStyle name="Финансовый 13 69 2 2" xfId="42323"/>
    <cellStyle name="Финансовый 13 69 3" xfId="42324"/>
    <cellStyle name="Финансовый 13 7" xfId="42325"/>
    <cellStyle name="Финансовый 13 70" xfId="42326"/>
    <cellStyle name="Финансовый 13 70 2" xfId="42327"/>
    <cellStyle name="Финансовый 13 70 2 2" xfId="42328"/>
    <cellStyle name="Финансовый 13 70 3" xfId="42329"/>
    <cellStyle name="Финансовый 13 71" xfId="42330"/>
    <cellStyle name="Финансовый 13 71 2" xfId="42331"/>
    <cellStyle name="Финансовый 13 71 2 2" xfId="42332"/>
    <cellStyle name="Финансовый 13 71 3" xfId="42333"/>
    <cellStyle name="Финансовый 13 72" xfId="42334"/>
    <cellStyle name="Финансовый 13 72 2" xfId="42335"/>
    <cellStyle name="Финансовый 13 72 2 2" xfId="42336"/>
    <cellStyle name="Финансовый 13 72 3" xfId="42337"/>
    <cellStyle name="Финансовый 13 73" xfId="42338"/>
    <cellStyle name="Финансовый 13 73 2" xfId="42339"/>
    <cellStyle name="Финансовый 13 73 2 2" xfId="42340"/>
    <cellStyle name="Финансовый 13 73 3" xfId="42341"/>
    <cellStyle name="Финансовый 13 74" xfId="42342"/>
    <cellStyle name="Финансовый 13 74 2" xfId="42343"/>
    <cellStyle name="Финансовый 13 74 2 2" xfId="42344"/>
    <cellStyle name="Финансовый 13 74 3" xfId="42345"/>
    <cellStyle name="Финансовый 13 75" xfId="42346"/>
    <cellStyle name="Финансовый 13 75 2" xfId="42347"/>
    <cellStyle name="Финансовый 13 75 2 2" xfId="42348"/>
    <cellStyle name="Финансовый 13 75 3" xfId="42349"/>
    <cellStyle name="Финансовый 13 76" xfId="42350"/>
    <cellStyle name="Финансовый 13 76 2" xfId="42351"/>
    <cellStyle name="Финансовый 13 76 2 2" xfId="42352"/>
    <cellStyle name="Финансовый 13 76 3" xfId="42353"/>
    <cellStyle name="Финансовый 13 77" xfId="42354"/>
    <cellStyle name="Финансовый 13 77 2" xfId="42355"/>
    <cellStyle name="Финансовый 13 77 2 2" xfId="42356"/>
    <cellStyle name="Финансовый 13 77 3" xfId="42357"/>
    <cellStyle name="Финансовый 13 78" xfId="42358"/>
    <cellStyle name="Финансовый 13 78 2" xfId="42359"/>
    <cellStyle name="Финансовый 13 78 2 2" xfId="42360"/>
    <cellStyle name="Финансовый 13 78 3" xfId="42361"/>
    <cellStyle name="Финансовый 13 79" xfId="42362"/>
    <cellStyle name="Финансовый 13 79 2" xfId="42363"/>
    <cellStyle name="Финансовый 13 79 2 2" xfId="42364"/>
    <cellStyle name="Финансовый 13 79 3" xfId="42365"/>
    <cellStyle name="Финансовый 13 8" xfId="42366"/>
    <cellStyle name="Финансовый 13 80" xfId="42367"/>
    <cellStyle name="Финансовый 13 80 2" xfId="42368"/>
    <cellStyle name="Финансовый 13 80 2 2" xfId="42369"/>
    <cellStyle name="Финансовый 13 80 3" xfId="42370"/>
    <cellStyle name="Финансовый 13 81" xfId="42371"/>
    <cellStyle name="Финансовый 13 81 2" xfId="42372"/>
    <cellStyle name="Финансовый 13 81 2 2" xfId="42373"/>
    <cellStyle name="Финансовый 13 81 3" xfId="42374"/>
    <cellStyle name="Финансовый 13 82" xfId="42375"/>
    <cellStyle name="Финансовый 13 82 2" xfId="42376"/>
    <cellStyle name="Финансовый 13 82 2 2" xfId="42377"/>
    <cellStyle name="Финансовый 13 82 3" xfId="42378"/>
    <cellStyle name="Финансовый 13 83" xfId="42379"/>
    <cellStyle name="Финансовый 13 83 2" xfId="42380"/>
    <cellStyle name="Финансовый 13 83 2 2" xfId="42381"/>
    <cellStyle name="Финансовый 13 83 3" xfId="42382"/>
    <cellStyle name="Финансовый 13 84" xfId="42383"/>
    <cellStyle name="Финансовый 13 84 2" xfId="42384"/>
    <cellStyle name="Финансовый 13 84 2 2" xfId="42385"/>
    <cellStyle name="Финансовый 13 84 3" xfId="42386"/>
    <cellStyle name="Финансовый 13 85" xfId="42387"/>
    <cellStyle name="Финансовый 13 85 2" xfId="42388"/>
    <cellStyle name="Финансовый 13 85 2 2" xfId="42389"/>
    <cellStyle name="Финансовый 13 85 3" xfId="42390"/>
    <cellStyle name="Финансовый 13 86" xfId="42391"/>
    <cellStyle name="Финансовый 13 86 2" xfId="42392"/>
    <cellStyle name="Финансовый 13 86 2 2" xfId="42393"/>
    <cellStyle name="Финансовый 13 86 3" xfId="42394"/>
    <cellStyle name="Финансовый 13 87" xfId="42395"/>
    <cellStyle name="Финансовый 13 87 2" xfId="42396"/>
    <cellStyle name="Финансовый 13 87 2 2" xfId="42397"/>
    <cellStyle name="Финансовый 13 87 3" xfId="42398"/>
    <cellStyle name="Финансовый 13 88" xfId="42399"/>
    <cellStyle name="Финансовый 13 88 2" xfId="42400"/>
    <cellStyle name="Финансовый 13 88 2 2" xfId="42401"/>
    <cellStyle name="Финансовый 13 88 3" xfId="42402"/>
    <cellStyle name="Финансовый 13 89" xfId="42403"/>
    <cellStyle name="Финансовый 13 89 2" xfId="42404"/>
    <cellStyle name="Финансовый 13 89 2 2" xfId="42405"/>
    <cellStyle name="Финансовый 13 89 3" xfId="42406"/>
    <cellStyle name="Финансовый 13 9" xfId="42407"/>
    <cellStyle name="Финансовый 13 90" xfId="42408"/>
    <cellStyle name="Финансовый 13 90 2" xfId="42409"/>
    <cellStyle name="Финансовый 13 90 2 2" xfId="42410"/>
    <cellStyle name="Финансовый 13 90 3" xfId="42411"/>
    <cellStyle name="Финансовый 13 91" xfId="42412"/>
    <cellStyle name="Финансовый 13 91 2" xfId="42413"/>
    <cellStyle name="Финансовый 13 91 2 2" xfId="42414"/>
    <cellStyle name="Финансовый 13 91 3" xfId="42415"/>
    <cellStyle name="Финансовый 13 92" xfId="42416"/>
    <cellStyle name="Финансовый 13 92 2" xfId="42417"/>
    <cellStyle name="Финансовый 13 92 2 2" xfId="42418"/>
    <cellStyle name="Финансовый 13 92 3" xfId="42419"/>
    <cellStyle name="Финансовый 13 93" xfId="42420"/>
    <cellStyle name="Финансовый 13 94" xfId="42421"/>
    <cellStyle name="Финансовый 13 94 2" xfId="42422"/>
    <cellStyle name="Финансовый 14" xfId="42423"/>
    <cellStyle name="Финансовый 14 2" xfId="42424"/>
    <cellStyle name="Финансовый 14 2 2" xfId="42425"/>
    <cellStyle name="Финансовый 14 2 2 2" xfId="42426"/>
    <cellStyle name="Финансовый 14 3" xfId="42427"/>
    <cellStyle name="Финансовый 14 4" xfId="42428"/>
    <cellStyle name="Финансовый 15" xfId="42429"/>
    <cellStyle name="Финансовый 15 2" xfId="42430"/>
    <cellStyle name="Финансовый 15 2 2" xfId="42431"/>
    <cellStyle name="Финансовый 15 2 3" xfId="42432"/>
    <cellStyle name="Финансовый 15 2 4" xfId="42433"/>
    <cellStyle name="Финансовый 15 2 5" xfId="42434"/>
    <cellStyle name="Финансовый 15 2 6" xfId="42435"/>
    <cellStyle name="Финансовый 15 2 7" xfId="42436"/>
    <cellStyle name="Финансовый 15 3" xfId="42437"/>
    <cellStyle name="Финансовый 15 4" xfId="42438"/>
    <cellStyle name="Финансовый 15 5" xfId="42439"/>
    <cellStyle name="Финансовый 15 6" xfId="42440"/>
    <cellStyle name="Финансовый 15 7" xfId="42441"/>
    <cellStyle name="Финансовый 16" xfId="42442"/>
    <cellStyle name="Финансовый 16 2" xfId="42443"/>
    <cellStyle name="Финансовый 16 3" xfId="42444"/>
    <cellStyle name="Финансовый 16 4" xfId="42445"/>
    <cellStyle name="Финансовый 16 5" xfId="42446"/>
    <cellStyle name="Финансовый 17" xfId="42447"/>
    <cellStyle name="Финансовый 17 2" xfId="42448"/>
    <cellStyle name="Финансовый 17 3" xfId="42449"/>
    <cellStyle name="Финансовый 17 4" xfId="42450"/>
    <cellStyle name="Финансовый 17 5" xfId="42451"/>
    <cellStyle name="Финансовый 18" xfId="42452"/>
    <cellStyle name="Финансовый 18 2" xfId="42453"/>
    <cellStyle name="Финансовый 18 3" xfId="42454"/>
    <cellStyle name="Финансовый 18 4" xfId="42455"/>
    <cellStyle name="Финансовый 18 5" xfId="42456"/>
    <cellStyle name="Финансовый 19" xfId="42457"/>
    <cellStyle name="Финансовый 19 2" xfId="42458"/>
    <cellStyle name="Финансовый 19 2 2" xfId="42459"/>
    <cellStyle name="Финансовый 19 3" xfId="42460"/>
    <cellStyle name="Финансовый 19 4" xfId="42461"/>
    <cellStyle name="Финансовый 2" xfId="20"/>
    <cellStyle name="Финансовый 2 10" xfId="42462"/>
    <cellStyle name="Финансовый 2 10 2" xfId="42463"/>
    <cellStyle name="Финансовый 2 10 3" xfId="42464"/>
    <cellStyle name="Финансовый 2 10 4" xfId="42465"/>
    <cellStyle name="Финансовый 2 10 5" xfId="42466"/>
    <cellStyle name="Финансовый 2 10 6" xfId="42467"/>
    <cellStyle name="Финансовый 2 11" xfId="42468"/>
    <cellStyle name="Финансовый 2 11 2" xfId="42469"/>
    <cellStyle name="Финансовый 2 11 3" xfId="42470"/>
    <cellStyle name="Финансовый 2 11 4" xfId="42471"/>
    <cellStyle name="Финансовый 2 11 5" xfId="42472"/>
    <cellStyle name="Финансовый 2 11 6" xfId="42473"/>
    <cellStyle name="Финансовый 2 12" xfId="42474"/>
    <cellStyle name="Финансовый 2 12 2" xfId="42475"/>
    <cellStyle name="Финансовый 2 12 2 2" xfId="42476"/>
    <cellStyle name="Финансовый 2 12 3" xfId="42477"/>
    <cellStyle name="Финансовый 2 13" xfId="42478"/>
    <cellStyle name="Финансовый 2 13 2" xfId="42479"/>
    <cellStyle name="Финансовый 2 14" xfId="42480"/>
    <cellStyle name="Финансовый 2 15" xfId="42481"/>
    <cellStyle name="Финансовый 2 16" xfId="42482"/>
    <cellStyle name="Финансовый 2 17" xfId="42483"/>
    <cellStyle name="Финансовый 2 18" xfId="42484"/>
    <cellStyle name="Финансовый 2 19" xfId="42485"/>
    <cellStyle name="Финансовый 2 2" xfId="21"/>
    <cellStyle name="Финансовый 2 2 10" xfId="42486"/>
    <cellStyle name="Финансовый 2 2 10 10" xfId="42487"/>
    <cellStyle name="Финансовый 2 2 10 11" xfId="42488"/>
    <cellStyle name="Финансовый 2 2 10 12" xfId="42489"/>
    <cellStyle name="Финансовый 2 2 10 13" xfId="42490"/>
    <cellStyle name="Финансовый 2 2 10 14" xfId="42491"/>
    <cellStyle name="Финансовый 2 2 10 15" xfId="42492"/>
    <cellStyle name="Финансовый 2 2 10 16" xfId="42493"/>
    <cellStyle name="Финансовый 2 2 10 17" xfId="42494"/>
    <cellStyle name="Финансовый 2 2 10 18" xfId="42495"/>
    <cellStyle name="Финансовый 2 2 10 19" xfId="42496"/>
    <cellStyle name="Финансовый 2 2 10 2" xfId="42497"/>
    <cellStyle name="Финансовый 2 2 10 20" xfId="42498"/>
    <cellStyle name="Финансовый 2 2 10 21" xfId="42499"/>
    <cellStyle name="Финансовый 2 2 10 22" xfId="42500"/>
    <cellStyle name="Финансовый 2 2 10 23" xfId="42501"/>
    <cellStyle name="Финансовый 2 2 10 24" xfId="42502"/>
    <cellStyle name="Финансовый 2 2 10 25" xfId="42503"/>
    <cellStyle name="Финансовый 2 2 10 26" xfId="42504"/>
    <cellStyle name="Финансовый 2 2 10 27" xfId="42505"/>
    <cellStyle name="Финансовый 2 2 10 28" xfId="42506"/>
    <cellStyle name="Финансовый 2 2 10 29" xfId="42507"/>
    <cellStyle name="Финансовый 2 2 10 3" xfId="42508"/>
    <cellStyle name="Финансовый 2 2 10 30" xfId="42509"/>
    <cellStyle name="Финансовый 2 2 10 31" xfId="42510"/>
    <cellStyle name="Финансовый 2 2 10 32" xfId="42511"/>
    <cellStyle name="Финансовый 2 2 10 33" xfId="42512"/>
    <cellStyle name="Финансовый 2 2 10 34" xfId="42513"/>
    <cellStyle name="Финансовый 2 2 10 35" xfId="42514"/>
    <cellStyle name="Финансовый 2 2 10 36" xfId="42515"/>
    <cellStyle name="Финансовый 2 2 10 37" xfId="42516"/>
    <cellStyle name="Финансовый 2 2 10 38" xfId="42517"/>
    <cellStyle name="Финансовый 2 2 10 39" xfId="42518"/>
    <cellStyle name="Финансовый 2 2 10 4" xfId="42519"/>
    <cellStyle name="Финансовый 2 2 10 40" xfId="42520"/>
    <cellStyle name="Финансовый 2 2 10 41" xfId="42521"/>
    <cellStyle name="Финансовый 2 2 10 42" xfId="42522"/>
    <cellStyle name="Финансовый 2 2 10 43" xfId="42523"/>
    <cellStyle name="Финансовый 2 2 10 44" xfId="42524"/>
    <cellStyle name="Финансовый 2 2 10 45" xfId="42525"/>
    <cellStyle name="Финансовый 2 2 10 46" xfId="42526"/>
    <cellStyle name="Финансовый 2 2 10 47" xfId="42527"/>
    <cellStyle name="Финансовый 2 2 10 48" xfId="42528"/>
    <cellStyle name="Финансовый 2 2 10 49" xfId="42529"/>
    <cellStyle name="Финансовый 2 2 10 5" xfId="42530"/>
    <cellStyle name="Финансовый 2 2 10 50" xfId="42531"/>
    <cellStyle name="Финансовый 2 2 10 51" xfId="42532"/>
    <cellStyle name="Финансовый 2 2 10 52" xfId="42533"/>
    <cellStyle name="Финансовый 2 2 10 53" xfId="42534"/>
    <cellStyle name="Финансовый 2 2 10 54" xfId="42535"/>
    <cellStyle name="Финансовый 2 2 10 55" xfId="42536"/>
    <cellStyle name="Финансовый 2 2 10 56" xfId="42537"/>
    <cellStyle name="Финансовый 2 2 10 57" xfId="42538"/>
    <cellStyle name="Финансовый 2 2 10 58" xfId="42539"/>
    <cellStyle name="Финансовый 2 2 10 59" xfId="42540"/>
    <cellStyle name="Финансовый 2 2 10 6" xfId="42541"/>
    <cellStyle name="Финансовый 2 2 10 60" xfId="42542"/>
    <cellStyle name="Финансовый 2 2 10 61" xfId="42543"/>
    <cellStyle name="Финансовый 2 2 10 62" xfId="42544"/>
    <cellStyle name="Финансовый 2 2 10 63" xfId="42545"/>
    <cellStyle name="Финансовый 2 2 10 64" xfId="42546"/>
    <cellStyle name="Финансовый 2 2 10 65" xfId="42547"/>
    <cellStyle name="Финансовый 2 2 10 66" xfId="42548"/>
    <cellStyle name="Финансовый 2 2 10 67" xfId="42549"/>
    <cellStyle name="Финансовый 2 2 10 68" xfId="42550"/>
    <cellStyle name="Финансовый 2 2 10 69" xfId="42551"/>
    <cellStyle name="Финансовый 2 2 10 7" xfId="42552"/>
    <cellStyle name="Финансовый 2 2 10 70" xfId="42553"/>
    <cellStyle name="Финансовый 2 2 10 71" xfId="42554"/>
    <cellStyle name="Финансовый 2 2 10 72" xfId="42555"/>
    <cellStyle name="Финансовый 2 2 10 73" xfId="42556"/>
    <cellStyle name="Финансовый 2 2 10 74" xfId="42557"/>
    <cellStyle name="Финансовый 2 2 10 75" xfId="42558"/>
    <cellStyle name="Финансовый 2 2 10 76" xfId="42559"/>
    <cellStyle name="Финансовый 2 2 10 77" xfId="42560"/>
    <cellStyle name="Финансовый 2 2 10 78" xfId="42561"/>
    <cellStyle name="Финансовый 2 2 10 79" xfId="42562"/>
    <cellStyle name="Финансовый 2 2 10 8" xfId="42563"/>
    <cellStyle name="Финансовый 2 2 10 80" xfId="42564"/>
    <cellStyle name="Финансовый 2 2 10 81" xfId="42565"/>
    <cellStyle name="Финансовый 2 2 10 82" xfId="42566"/>
    <cellStyle name="Финансовый 2 2 10 83" xfId="42567"/>
    <cellStyle name="Финансовый 2 2 10 9" xfId="42568"/>
    <cellStyle name="Финансовый 2 2 11" xfId="42569"/>
    <cellStyle name="Финансовый 2 2 12" xfId="42570"/>
    <cellStyle name="Финансовый 2 2 13" xfId="42571"/>
    <cellStyle name="Финансовый 2 2 14" xfId="42572"/>
    <cellStyle name="Финансовый 2 2 15" xfId="42573"/>
    <cellStyle name="Финансовый 2 2 16" xfId="42574"/>
    <cellStyle name="Финансовый 2 2 17" xfId="42575"/>
    <cellStyle name="Финансовый 2 2 18" xfId="42576"/>
    <cellStyle name="Финансовый 2 2 19" xfId="42577"/>
    <cellStyle name="Финансовый 2 2 2" xfId="42578"/>
    <cellStyle name="Финансовый 2 2 2 10" xfId="42579"/>
    <cellStyle name="Финансовый 2 2 2 11" xfId="42580"/>
    <cellStyle name="Финансовый 2 2 2 12" xfId="42581"/>
    <cellStyle name="Финансовый 2 2 2 13" xfId="42582"/>
    <cellStyle name="Финансовый 2 2 2 14" xfId="42583"/>
    <cellStyle name="Финансовый 2 2 2 15" xfId="42584"/>
    <cellStyle name="Финансовый 2 2 2 16" xfId="42585"/>
    <cellStyle name="Финансовый 2 2 2 17" xfId="42586"/>
    <cellStyle name="Финансовый 2 2 2 18" xfId="42587"/>
    <cellStyle name="Финансовый 2 2 2 19" xfId="42588"/>
    <cellStyle name="Финансовый 2 2 2 2" xfId="42589"/>
    <cellStyle name="Финансовый 2 2 2 2 10" xfId="42590"/>
    <cellStyle name="Финансовый 2 2 2 2 11" xfId="42591"/>
    <cellStyle name="Финансовый 2 2 2 2 12" xfId="42592"/>
    <cellStyle name="Финансовый 2 2 2 2 13" xfId="42593"/>
    <cellStyle name="Финансовый 2 2 2 2 14" xfId="42594"/>
    <cellStyle name="Финансовый 2 2 2 2 15" xfId="42595"/>
    <cellStyle name="Финансовый 2 2 2 2 16" xfId="42596"/>
    <cellStyle name="Финансовый 2 2 2 2 17" xfId="42597"/>
    <cellStyle name="Финансовый 2 2 2 2 18" xfId="42598"/>
    <cellStyle name="Финансовый 2 2 2 2 19" xfId="42599"/>
    <cellStyle name="Финансовый 2 2 2 2 2" xfId="42600"/>
    <cellStyle name="Финансовый 2 2 2 2 2 10" xfId="42601"/>
    <cellStyle name="Финансовый 2 2 2 2 2 11" xfId="42602"/>
    <cellStyle name="Финансовый 2 2 2 2 2 12" xfId="42603"/>
    <cellStyle name="Финансовый 2 2 2 2 2 13" xfId="42604"/>
    <cellStyle name="Финансовый 2 2 2 2 2 14" xfId="42605"/>
    <cellStyle name="Финансовый 2 2 2 2 2 15" xfId="42606"/>
    <cellStyle name="Финансовый 2 2 2 2 2 16" xfId="42607"/>
    <cellStyle name="Финансовый 2 2 2 2 2 17" xfId="42608"/>
    <cellStyle name="Финансовый 2 2 2 2 2 18" xfId="42609"/>
    <cellStyle name="Финансовый 2 2 2 2 2 19" xfId="42610"/>
    <cellStyle name="Финансовый 2 2 2 2 2 2" xfId="42611"/>
    <cellStyle name="Финансовый 2 2 2 2 2 20" xfId="42612"/>
    <cellStyle name="Финансовый 2 2 2 2 2 21" xfId="42613"/>
    <cellStyle name="Финансовый 2 2 2 2 2 22" xfId="42614"/>
    <cellStyle name="Финансовый 2 2 2 2 2 23" xfId="42615"/>
    <cellStyle name="Финансовый 2 2 2 2 2 24" xfId="42616"/>
    <cellStyle name="Финансовый 2 2 2 2 2 25" xfId="42617"/>
    <cellStyle name="Финансовый 2 2 2 2 2 26" xfId="42618"/>
    <cellStyle name="Финансовый 2 2 2 2 2 27" xfId="42619"/>
    <cellStyle name="Финансовый 2 2 2 2 2 28" xfId="42620"/>
    <cellStyle name="Финансовый 2 2 2 2 2 29" xfId="42621"/>
    <cellStyle name="Финансовый 2 2 2 2 2 3" xfId="42622"/>
    <cellStyle name="Финансовый 2 2 2 2 2 30" xfId="42623"/>
    <cellStyle name="Финансовый 2 2 2 2 2 31" xfId="42624"/>
    <cellStyle name="Финансовый 2 2 2 2 2 32" xfId="42625"/>
    <cellStyle name="Финансовый 2 2 2 2 2 33" xfId="42626"/>
    <cellStyle name="Финансовый 2 2 2 2 2 34" xfId="42627"/>
    <cellStyle name="Финансовый 2 2 2 2 2 35" xfId="42628"/>
    <cellStyle name="Финансовый 2 2 2 2 2 36" xfId="42629"/>
    <cellStyle name="Финансовый 2 2 2 2 2 37" xfId="42630"/>
    <cellStyle name="Финансовый 2 2 2 2 2 38" xfId="42631"/>
    <cellStyle name="Финансовый 2 2 2 2 2 39" xfId="42632"/>
    <cellStyle name="Финансовый 2 2 2 2 2 4" xfId="42633"/>
    <cellStyle name="Финансовый 2 2 2 2 2 40" xfId="42634"/>
    <cellStyle name="Финансовый 2 2 2 2 2 41" xfId="42635"/>
    <cellStyle name="Финансовый 2 2 2 2 2 42" xfId="42636"/>
    <cellStyle name="Финансовый 2 2 2 2 2 43" xfId="42637"/>
    <cellStyle name="Финансовый 2 2 2 2 2 44" xfId="42638"/>
    <cellStyle name="Финансовый 2 2 2 2 2 45" xfId="42639"/>
    <cellStyle name="Финансовый 2 2 2 2 2 46" xfId="42640"/>
    <cellStyle name="Финансовый 2 2 2 2 2 47" xfId="42641"/>
    <cellStyle name="Финансовый 2 2 2 2 2 48" xfId="42642"/>
    <cellStyle name="Финансовый 2 2 2 2 2 49" xfId="42643"/>
    <cellStyle name="Финансовый 2 2 2 2 2 5" xfId="42644"/>
    <cellStyle name="Финансовый 2 2 2 2 2 50" xfId="42645"/>
    <cellStyle name="Финансовый 2 2 2 2 2 51" xfId="42646"/>
    <cellStyle name="Финансовый 2 2 2 2 2 52" xfId="42647"/>
    <cellStyle name="Финансовый 2 2 2 2 2 53" xfId="42648"/>
    <cellStyle name="Финансовый 2 2 2 2 2 54" xfId="42649"/>
    <cellStyle name="Финансовый 2 2 2 2 2 55" xfId="42650"/>
    <cellStyle name="Финансовый 2 2 2 2 2 56" xfId="42651"/>
    <cellStyle name="Финансовый 2 2 2 2 2 57" xfId="42652"/>
    <cellStyle name="Финансовый 2 2 2 2 2 58" xfId="42653"/>
    <cellStyle name="Финансовый 2 2 2 2 2 59" xfId="42654"/>
    <cellStyle name="Финансовый 2 2 2 2 2 6" xfId="42655"/>
    <cellStyle name="Финансовый 2 2 2 2 2 60" xfId="42656"/>
    <cellStyle name="Финансовый 2 2 2 2 2 61" xfId="42657"/>
    <cellStyle name="Финансовый 2 2 2 2 2 62" xfId="42658"/>
    <cellStyle name="Финансовый 2 2 2 2 2 63" xfId="42659"/>
    <cellStyle name="Финансовый 2 2 2 2 2 64" xfId="42660"/>
    <cellStyle name="Финансовый 2 2 2 2 2 65" xfId="42661"/>
    <cellStyle name="Финансовый 2 2 2 2 2 66" xfId="42662"/>
    <cellStyle name="Финансовый 2 2 2 2 2 67" xfId="42663"/>
    <cellStyle name="Финансовый 2 2 2 2 2 68" xfId="42664"/>
    <cellStyle name="Финансовый 2 2 2 2 2 69" xfId="42665"/>
    <cellStyle name="Финансовый 2 2 2 2 2 7" xfId="42666"/>
    <cellStyle name="Финансовый 2 2 2 2 2 70" xfId="42667"/>
    <cellStyle name="Финансовый 2 2 2 2 2 71" xfId="42668"/>
    <cellStyle name="Финансовый 2 2 2 2 2 72" xfId="42669"/>
    <cellStyle name="Финансовый 2 2 2 2 2 73" xfId="42670"/>
    <cellStyle name="Финансовый 2 2 2 2 2 74" xfId="42671"/>
    <cellStyle name="Финансовый 2 2 2 2 2 75" xfId="42672"/>
    <cellStyle name="Финансовый 2 2 2 2 2 76" xfId="42673"/>
    <cellStyle name="Финансовый 2 2 2 2 2 77" xfId="42674"/>
    <cellStyle name="Финансовый 2 2 2 2 2 78" xfId="42675"/>
    <cellStyle name="Финансовый 2 2 2 2 2 79" xfId="42676"/>
    <cellStyle name="Финансовый 2 2 2 2 2 8" xfId="42677"/>
    <cellStyle name="Финансовый 2 2 2 2 2 80" xfId="42678"/>
    <cellStyle name="Финансовый 2 2 2 2 2 81" xfId="42679"/>
    <cellStyle name="Финансовый 2 2 2 2 2 82" xfId="42680"/>
    <cellStyle name="Финансовый 2 2 2 2 2 83" xfId="42681"/>
    <cellStyle name="Финансовый 2 2 2 2 2 84" xfId="42682"/>
    <cellStyle name="Финансовый 2 2 2 2 2 85" xfId="42683"/>
    <cellStyle name="Финансовый 2 2 2 2 2 9" xfId="42684"/>
    <cellStyle name="Финансовый 2 2 2 2 20" xfId="42685"/>
    <cellStyle name="Финансовый 2 2 2 2 21" xfId="42686"/>
    <cellStyle name="Финансовый 2 2 2 2 22" xfId="42687"/>
    <cellStyle name="Финансовый 2 2 2 2 23" xfId="42688"/>
    <cellStyle name="Финансовый 2 2 2 2 24" xfId="42689"/>
    <cellStyle name="Финансовый 2 2 2 2 25" xfId="42690"/>
    <cellStyle name="Финансовый 2 2 2 2 26" xfId="42691"/>
    <cellStyle name="Финансовый 2 2 2 2 27" xfId="42692"/>
    <cellStyle name="Финансовый 2 2 2 2 28" xfId="42693"/>
    <cellStyle name="Финансовый 2 2 2 2 29" xfId="42694"/>
    <cellStyle name="Финансовый 2 2 2 2 3" xfId="42695"/>
    <cellStyle name="Финансовый 2 2 2 2 30" xfId="42696"/>
    <cellStyle name="Финансовый 2 2 2 2 31" xfId="42697"/>
    <cellStyle name="Финансовый 2 2 2 2 32" xfId="42698"/>
    <cellStyle name="Финансовый 2 2 2 2 33" xfId="42699"/>
    <cellStyle name="Финансовый 2 2 2 2 34" xfId="42700"/>
    <cellStyle name="Финансовый 2 2 2 2 35" xfId="42701"/>
    <cellStyle name="Финансовый 2 2 2 2 36" xfId="42702"/>
    <cellStyle name="Финансовый 2 2 2 2 37" xfId="42703"/>
    <cellStyle name="Финансовый 2 2 2 2 38" xfId="42704"/>
    <cellStyle name="Финансовый 2 2 2 2 39" xfId="42705"/>
    <cellStyle name="Финансовый 2 2 2 2 4" xfId="42706"/>
    <cellStyle name="Финансовый 2 2 2 2 40" xfId="42707"/>
    <cellStyle name="Финансовый 2 2 2 2 41" xfId="42708"/>
    <cellStyle name="Финансовый 2 2 2 2 42" xfId="42709"/>
    <cellStyle name="Финансовый 2 2 2 2 43" xfId="42710"/>
    <cellStyle name="Финансовый 2 2 2 2 44" xfId="42711"/>
    <cellStyle name="Финансовый 2 2 2 2 45" xfId="42712"/>
    <cellStyle name="Финансовый 2 2 2 2 46" xfId="42713"/>
    <cellStyle name="Финансовый 2 2 2 2 47" xfId="42714"/>
    <cellStyle name="Финансовый 2 2 2 2 48" xfId="42715"/>
    <cellStyle name="Финансовый 2 2 2 2 49" xfId="42716"/>
    <cellStyle name="Финансовый 2 2 2 2 5" xfId="42717"/>
    <cellStyle name="Финансовый 2 2 2 2 5 10" xfId="42718"/>
    <cellStyle name="Финансовый 2 2 2 2 5 11" xfId="42719"/>
    <cellStyle name="Финансовый 2 2 2 2 5 12" xfId="42720"/>
    <cellStyle name="Финансовый 2 2 2 2 5 13" xfId="42721"/>
    <cellStyle name="Финансовый 2 2 2 2 5 14" xfId="42722"/>
    <cellStyle name="Финансовый 2 2 2 2 5 15" xfId="42723"/>
    <cellStyle name="Финансовый 2 2 2 2 5 16" xfId="42724"/>
    <cellStyle name="Финансовый 2 2 2 2 5 17" xfId="42725"/>
    <cellStyle name="Финансовый 2 2 2 2 5 18" xfId="42726"/>
    <cellStyle name="Финансовый 2 2 2 2 5 19" xfId="42727"/>
    <cellStyle name="Финансовый 2 2 2 2 5 2" xfId="42728"/>
    <cellStyle name="Финансовый 2 2 2 2 5 20" xfId="42729"/>
    <cellStyle name="Финансовый 2 2 2 2 5 21" xfId="42730"/>
    <cellStyle name="Финансовый 2 2 2 2 5 22" xfId="42731"/>
    <cellStyle name="Финансовый 2 2 2 2 5 23" xfId="42732"/>
    <cellStyle name="Финансовый 2 2 2 2 5 24" xfId="42733"/>
    <cellStyle name="Финансовый 2 2 2 2 5 25" xfId="42734"/>
    <cellStyle name="Финансовый 2 2 2 2 5 26" xfId="42735"/>
    <cellStyle name="Финансовый 2 2 2 2 5 27" xfId="42736"/>
    <cellStyle name="Финансовый 2 2 2 2 5 28" xfId="42737"/>
    <cellStyle name="Финансовый 2 2 2 2 5 29" xfId="42738"/>
    <cellStyle name="Финансовый 2 2 2 2 5 3" xfId="42739"/>
    <cellStyle name="Финансовый 2 2 2 2 5 30" xfId="42740"/>
    <cellStyle name="Финансовый 2 2 2 2 5 31" xfId="42741"/>
    <cellStyle name="Финансовый 2 2 2 2 5 32" xfId="42742"/>
    <cellStyle name="Финансовый 2 2 2 2 5 33" xfId="42743"/>
    <cellStyle name="Финансовый 2 2 2 2 5 34" xfId="42744"/>
    <cellStyle name="Финансовый 2 2 2 2 5 35" xfId="42745"/>
    <cellStyle name="Финансовый 2 2 2 2 5 36" xfId="42746"/>
    <cellStyle name="Финансовый 2 2 2 2 5 37" xfId="42747"/>
    <cellStyle name="Финансовый 2 2 2 2 5 38" xfId="42748"/>
    <cellStyle name="Финансовый 2 2 2 2 5 39" xfId="42749"/>
    <cellStyle name="Финансовый 2 2 2 2 5 4" xfId="42750"/>
    <cellStyle name="Финансовый 2 2 2 2 5 40" xfId="42751"/>
    <cellStyle name="Финансовый 2 2 2 2 5 41" xfId="42752"/>
    <cellStyle name="Финансовый 2 2 2 2 5 42" xfId="42753"/>
    <cellStyle name="Финансовый 2 2 2 2 5 43" xfId="42754"/>
    <cellStyle name="Финансовый 2 2 2 2 5 44" xfId="42755"/>
    <cellStyle name="Финансовый 2 2 2 2 5 45" xfId="42756"/>
    <cellStyle name="Финансовый 2 2 2 2 5 46" xfId="42757"/>
    <cellStyle name="Финансовый 2 2 2 2 5 47" xfId="42758"/>
    <cellStyle name="Финансовый 2 2 2 2 5 48" xfId="42759"/>
    <cellStyle name="Финансовый 2 2 2 2 5 49" xfId="42760"/>
    <cellStyle name="Финансовый 2 2 2 2 5 5" xfId="42761"/>
    <cellStyle name="Финансовый 2 2 2 2 5 50" xfId="42762"/>
    <cellStyle name="Финансовый 2 2 2 2 5 51" xfId="42763"/>
    <cellStyle name="Финансовый 2 2 2 2 5 52" xfId="42764"/>
    <cellStyle name="Финансовый 2 2 2 2 5 53" xfId="42765"/>
    <cellStyle name="Финансовый 2 2 2 2 5 54" xfId="42766"/>
    <cellStyle name="Финансовый 2 2 2 2 5 55" xfId="42767"/>
    <cellStyle name="Финансовый 2 2 2 2 5 56" xfId="42768"/>
    <cellStyle name="Финансовый 2 2 2 2 5 57" xfId="42769"/>
    <cellStyle name="Финансовый 2 2 2 2 5 58" xfId="42770"/>
    <cellStyle name="Финансовый 2 2 2 2 5 59" xfId="42771"/>
    <cellStyle name="Финансовый 2 2 2 2 5 6" xfId="42772"/>
    <cellStyle name="Финансовый 2 2 2 2 5 60" xfId="42773"/>
    <cellStyle name="Финансовый 2 2 2 2 5 61" xfId="42774"/>
    <cellStyle name="Финансовый 2 2 2 2 5 62" xfId="42775"/>
    <cellStyle name="Финансовый 2 2 2 2 5 63" xfId="42776"/>
    <cellStyle name="Финансовый 2 2 2 2 5 64" xfId="42777"/>
    <cellStyle name="Финансовый 2 2 2 2 5 65" xfId="42778"/>
    <cellStyle name="Финансовый 2 2 2 2 5 66" xfId="42779"/>
    <cellStyle name="Финансовый 2 2 2 2 5 67" xfId="42780"/>
    <cellStyle name="Финансовый 2 2 2 2 5 68" xfId="42781"/>
    <cellStyle name="Финансовый 2 2 2 2 5 69" xfId="42782"/>
    <cellStyle name="Финансовый 2 2 2 2 5 7" xfId="42783"/>
    <cellStyle name="Финансовый 2 2 2 2 5 70" xfId="42784"/>
    <cellStyle name="Финансовый 2 2 2 2 5 71" xfId="42785"/>
    <cellStyle name="Финансовый 2 2 2 2 5 72" xfId="42786"/>
    <cellStyle name="Финансовый 2 2 2 2 5 73" xfId="42787"/>
    <cellStyle name="Финансовый 2 2 2 2 5 74" xfId="42788"/>
    <cellStyle name="Финансовый 2 2 2 2 5 75" xfId="42789"/>
    <cellStyle name="Финансовый 2 2 2 2 5 76" xfId="42790"/>
    <cellStyle name="Финансовый 2 2 2 2 5 77" xfId="42791"/>
    <cellStyle name="Финансовый 2 2 2 2 5 78" xfId="42792"/>
    <cellStyle name="Финансовый 2 2 2 2 5 79" xfId="42793"/>
    <cellStyle name="Финансовый 2 2 2 2 5 8" xfId="42794"/>
    <cellStyle name="Финансовый 2 2 2 2 5 80" xfId="42795"/>
    <cellStyle name="Финансовый 2 2 2 2 5 81" xfId="42796"/>
    <cellStyle name="Финансовый 2 2 2 2 5 82" xfId="42797"/>
    <cellStyle name="Финансовый 2 2 2 2 5 83" xfId="42798"/>
    <cellStyle name="Финансовый 2 2 2 2 5 9" xfId="42799"/>
    <cellStyle name="Финансовый 2 2 2 2 50" xfId="42800"/>
    <cellStyle name="Финансовый 2 2 2 2 51" xfId="42801"/>
    <cellStyle name="Финансовый 2 2 2 2 52" xfId="42802"/>
    <cellStyle name="Финансовый 2 2 2 2 53" xfId="42803"/>
    <cellStyle name="Финансовый 2 2 2 2 54" xfId="42804"/>
    <cellStyle name="Финансовый 2 2 2 2 55" xfId="42805"/>
    <cellStyle name="Финансовый 2 2 2 2 56" xfId="42806"/>
    <cellStyle name="Финансовый 2 2 2 2 57" xfId="42807"/>
    <cellStyle name="Финансовый 2 2 2 2 58" xfId="42808"/>
    <cellStyle name="Финансовый 2 2 2 2 59" xfId="42809"/>
    <cellStyle name="Финансовый 2 2 2 2 6" xfId="42810"/>
    <cellStyle name="Финансовый 2 2 2 2 60" xfId="42811"/>
    <cellStyle name="Финансовый 2 2 2 2 61" xfId="42812"/>
    <cellStyle name="Финансовый 2 2 2 2 62" xfId="42813"/>
    <cellStyle name="Финансовый 2 2 2 2 63" xfId="42814"/>
    <cellStyle name="Финансовый 2 2 2 2 64" xfId="42815"/>
    <cellStyle name="Финансовый 2 2 2 2 65" xfId="42816"/>
    <cellStyle name="Финансовый 2 2 2 2 66" xfId="42817"/>
    <cellStyle name="Финансовый 2 2 2 2 67" xfId="42818"/>
    <cellStyle name="Финансовый 2 2 2 2 68" xfId="42819"/>
    <cellStyle name="Финансовый 2 2 2 2 69" xfId="42820"/>
    <cellStyle name="Финансовый 2 2 2 2 7" xfId="42821"/>
    <cellStyle name="Финансовый 2 2 2 2 70" xfId="42822"/>
    <cellStyle name="Финансовый 2 2 2 2 71" xfId="42823"/>
    <cellStyle name="Финансовый 2 2 2 2 72" xfId="42824"/>
    <cellStyle name="Финансовый 2 2 2 2 73" xfId="42825"/>
    <cellStyle name="Финансовый 2 2 2 2 74" xfId="42826"/>
    <cellStyle name="Финансовый 2 2 2 2 75" xfId="42827"/>
    <cellStyle name="Финансовый 2 2 2 2 76" xfId="42828"/>
    <cellStyle name="Финансовый 2 2 2 2 77" xfId="42829"/>
    <cellStyle name="Финансовый 2 2 2 2 78" xfId="42830"/>
    <cellStyle name="Финансовый 2 2 2 2 79" xfId="42831"/>
    <cellStyle name="Финансовый 2 2 2 2 8" xfId="42832"/>
    <cellStyle name="Финансовый 2 2 2 2 80" xfId="42833"/>
    <cellStyle name="Финансовый 2 2 2 2 81" xfId="42834"/>
    <cellStyle name="Финансовый 2 2 2 2 82" xfId="42835"/>
    <cellStyle name="Финансовый 2 2 2 2 83" xfId="42836"/>
    <cellStyle name="Финансовый 2 2 2 2 84" xfId="42837"/>
    <cellStyle name="Финансовый 2 2 2 2 85" xfId="42838"/>
    <cellStyle name="Финансовый 2 2 2 2 86" xfId="42839"/>
    <cellStyle name="Финансовый 2 2 2 2 87" xfId="42840"/>
    <cellStyle name="Финансовый 2 2 2 2 88" xfId="42841"/>
    <cellStyle name="Финансовый 2 2 2 2 9" xfId="42842"/>
    <cellStyle name="Финансовый 2 2 2 20" xfId="42843"/>
    <cellStyle name="Финансовый 2 2 2 21" xfId="42844"/>
    <cellStyle name="Финансовый 2 2 2 22" xfId="42845"/>
    <cellStyle name="Финансовый 2 2 2 23" xfId="42846"/>
    <cellStyle name="Финансовый 2 2 2 24" xfId="42847"/>
    <cellStyle name="Финансовый 2 2 2 25" xfId="42848"/>
    <cellStyle name="Финансовый 2 2 2 26" xfId="42849"/>
    <cellStyle name="Финансовый 2 2 2 27" xfId="42850"/>
    <cellStyle name="Финансовый 2 2 2 28" xfId="42851"/>
    <cellStyle name="Финансовый 2 2 2 29" xfId="42852"/>
    <cellStyle name="Финансовый 2 2 2 3" xfId="42853"/>
    <cellStyle name="Финансовый 2 2 2 3 2" xfId="42854"/>
    <cellStyle name="Финансовый 2 2 2 30" xfId="42855"/>
    <cellStyle name="Финансовый 2 2 2 31" xfId="42856"/>
    <cellStyle name="Финансовый 2 2 2 32" xfId="42857"/>
    <cellStyle name="Финансовый 2 2 2 33" xfId="42858"/>
    <cellStyle name="Финансовый 2 2 2 34" xfId="42859"/>
    <cellStyle name="Финансовый 2 2 2 35" xfId="42860"/>
    <cellStyle name="Финансовый 2 2 2 36" xfId="42861"/>
    <cellStyle name="Финансовый 2 2 2 37" xfId="42862"/>
    <cellStyle name="Финансовый 2 2 2 38" xfId="42863"/>
    <cellStyle name="Финансовый 2 2 2 39" xfId="42864"/>
    <cellStyle name="Финансовый 2 2 2 4" xfId="42865"/>
    <cellStyle name="Финансовый 2 2 2 4 2" xfId="42866"/>
    <cellStyle name="Финансовый 2 2 2 40" xfId="42867"/>
    <cellStyle name="Финансовый 2 2 2 41" xfId="42868"/>
    <cellStyle name="Финансовый 2 2 2 42" xfId="42869"/>
    <cellStyle name="Финансовый 2 2 2 43" xfId="42870"/>
    <cellStyle name="Финансовый 2 2 2 44" xfId="42871"/>
    <cellStyle name="Финансовый 2 2 2 45" xfId="42872"/>
    <cellStyle name="Финансовый 2 2 2 46" xfId="42873"/>
    <cellStyle name="Финансовый 2 2 2 47" xfId="42874"/>
    <cellStyle name="Финансовый 2 2 2 48" xfId="42875"/>
    <cellStyle name="Финансовый 2 2 2 49" xfId="42876"/>
    <cellStyle name="Финансовый 2 2 2 5" xfId="42877"/>
    <cellStyle name="Финансовый 2 2 2 5 10" xfId="42878"/>
    <cellStyle name="Финансовый 2 2 2 5 11" xfId="42879"/>
    <cellStyle name="Финансовый 2 2 2 5 12" xfId="42880"/>
    <cellStyle name="Финансовый 2 2 2 5 13" xfId="42881"/>
    <cellStyle name="Финансовый 2 2 2 5 14" xfId="42882"/>
    <cellStyle name="Финансовый 2 2 2 5 15" xfId="42883"/>
    <cellStyle name="Финансовый 2 2 2 5 16" xfId="42884"/>
    <cellStyle name="Финансовый 2 2 2 5 17" xfId="42885"/>
    <cellStyle name="Финансовый 2 2 2 5 18" xfId="42886"/>
    <cellStyle name="Финансовый 2 2 2 5 19" xfId="42887"/>
    <cellStyle name="Финансовый 2 2 2 5 2" xfId="42888"/>
    <cellStyle name="Финансовый 2 2 2 5 20" xfId="42889"/>
    <cellStyle name="Финансовый 2 2 2 5 21" xfId="42890"/>
    <cellStyle name="Финансовый 2 2 2 5 22" xfId="42891"/>
    <cellStyle name="Финансовый 2 2 2 5 23" xfId="42892"/>
    <cellStyle name="Финансовый 2 2 2 5 24" xfId="42893"/>
    <cellStyle name="Финансовый 2 2 2 5 25" xfId="42894"/>
    <cellStyle name="Финансовый 2 2 2 5 26" xfId="42895"/>
    <cellStyle name="Финансовый 2 2 2 5 27" xfId="42896"/>
    <cellStyle name="Финансовый 2 2 2 5 28" xfId="42897"/>
    <cellStyle name="Финансовый 2 2 2 5 29" xfId="42898"/>
    <cellStyle name="Финансовый 2 2 2 5 3" xfId="42899"/>
    <cellStyle name="Финансовый 2 2 2 5 30" xfId="42900"/>
    <cellStyle name="Финансовый 2 2 2 5 31" xfId="42901"/>
    <cellStyle name="Финансовый 2 2 2 5 32" xfId="42902"/>
    <cellStyle name="Финансовый 2 2 2 5 33" xfId="42903"/>
    <cellStyle name="Финансовый 2 2 2 5 34" xfId="42904"/>
    <cellStyle name="Финансовый 2 2 2 5 35" xfId="42905"/>
    <cellStyle name="Финансовый 2 2 2 5 36" xfId="42906"/>
    <cellStyle name="Финансовый 2 2 2 5 37" xfId="42907"/>
    <cellStyle name="Финансовый 2 2 2 5 38" xfId="42908"/>
    <cellStyle name="Финансовый 2 2 2 5 39" xfId="42909"/>
    <cellStyle name="Финансовый 2 2 2 5 4" xfId="42910"/>
    <cellStyle name="Финансовый 2 2 2 5 40" xfId="42911"/>
    <cellStyle name="Финансовый 2 2 2 5 41" xfId="42912"/>
    <cellStyle name="Финансовый 2 2 2 5 42" xfId="42913"/>
    <cellStyle name="Финансовый 2 2 2 5 43" xfId="42914"/>
    <cellStyle name="Финансовый 2 2 2 5 44" xfId="42915"/>
    <cellStyle name="Финансовый 2 2 2 5 45" xfId="42916"/>
    <cellStyle name="Финансовый 2 2 2 5 46" xfId="42917"/>
    <cellStyle name="Финансовый 2 2 2 5 47" xfId="42918"/>
    <cellStyle name="Финансовый 2 2 2 5 48" xfId="42919"/>
    <cellStyle name="Финансовый 2 2 2 5 49" xfId="42920"/>
    <cellStyle name="Финансовый 2 2 2 5 5" xfId="42921"/>
    <cellStyle name="Финансовый 2 2 2 5 50" xfId="42922"/>
    <cellStyle name="Финансовый 2 2 2 5 51" xfId="42923"/>
    <cellStyle name="Финансовый 2 2 2 5 52" xfId="42924"/>
    <cellStyle name="Финансовый 2 2 2 5 53" xfId="42925"/>
    <cellStyle name="Финансовый 2 2 2 5 54" xfId="42926"/>
    <cellStyle name="Финансовый 2 2 2 5 55" xfId="42927"/>
    <cellStyle name="Финансовый 2 2 2 5 56" xfId="42928"/>
    <cellStyle name="Финансовый 2 2 2 5 57" xfId="42929"/>
    <cellStyle name="Финансовый 2 2 2 5 58" xfId="42930"/>
    <cellStyle name="Финансовый 2 2 2 5 59" xfId="42931"/>
    <cellStyle name="Финансовый 2 2 2 5 6" xfId="42932"/>
    <cellStyle name="Финансовый 2 2 2 5 60" xfId="42933"/>
    <cellStyle name="Финансовый 2 2 2 5 61" xfId="42934"/>
    <cellStyle name="Финансовый 2 2 2 5 62" xfId="42935"/>
    <cellStyle name="Финансовый 2 2 2 5 63" xfId="42936"/>
    <cellStyle name="Финансовый 2 2 2 5 64" xfId="42937"/>
    <cellStyle name="Финансовый 2 2 2 5 65" xfId="42938"/>
    <cellStyle name="Финансовый 2 2 2 5 66" xfId="42939"/>
    <cellStyle name="Финансовый 2 2 2 5 67" xfId="42940"/>
    <cellStyle name="Финансовый 2 2 2 5 68" xfId="42941"/>
    <cellStyle name="Финансовый 2 2 2 5 69" xfId="42942"/>
    <cellStyle name="Финансовый 2 2 2 5 7" xfId="42943"/>
    <cellStyle name="Финансовый 2 2 2 5 70" xfId="42944"/>
    <cellStyle name="Финансовый 2 2 2 5 71" xfId="42945"/>
    <cellStyle name="Финансовый 2 2 2 5 72" xfId="42946"/>
    <cellStyle name="Финансовый 2 2 2 5 73" xfId="42947"/>
    <cellStyle name="Финансовый 2 2 2 5 74" xfId="42948"/>
    <cellStyle name="Финансовый 2 2 2 5 75" xfId="42949"/>
    <cellStyle name="Финансовый 2 2 2 5 76" xfId="42950"/>
    <cellStyle name="Финансовый 2 2 2 5 77" xfId="42951"/>
    <cellStyle name="Финансовый 2 2 2 5 78" xfId="42952"/>
    <cellStyle name="Финансовый 2 2 2 5 79" xfId="42953"/>
    <cellStyle name="Финансовый 2 2 2 5 8" xfId="42954"/>
    <cellStyle name="Финансовый 2 2 2 5 80" xfId="42955"/>
    <cellStyle name="Финансовый 2 2 2 5 81" xfId="42956"/>
    <cellStyle name="Финансовый 2 2 2 5 82" xfId="42957"/>
    <cellStyle name="Финансовый 2 2 2 5 83" xfId="42958"/>
    <cellStyle name="Финансовый 2 2 2 5 9" xfId="42959"/>
    <cellStyle name="Финансовый 2 2 2 50" xfId="42960"/>
    <cellStyle name="Финансовый 2 2 2 51" xfId="42961"/>
    <cellStyle name="Финансовый 2 2 2 52" xfId="42962"/>
    <cellStyle name="Финансовый 2 2 2 53" xfId="42963"/>
    <cellStyle name="Финансовый 2 2 2 54" xfId="42964"/>
    <cellStyle name="Финансовый 2 2 2 55" xfId="42965"/>
    <cellStyle name="Финансовый 2 2 2 56" xfId="42966"/>
    <cellStyle name="Финансовый 2 2 2 57" xfId="42967"/>
    <cellStyle name="Финансовый 2 2 2 58" xfId="42968"/>
    <cellStyle name="Финансовый 2 2 2 59" xfId="42969"/>
    <cellStyle name="Финансовый 2 2 2 6" xfId="42970"/>
    <cellStyle name="Финансовый 2 2 2 60" xfId="42971"/>
    <cellStyle name="Финансовый 2 2 2 61" xfId="42972"/>
    <cellStyle name="Финансовый 2 2 2 62" xfId="42973"/>
    <cellStyle name="Финансовый 2 2 2 63" xfId="42974"/>
    <cellStyle name="Финансовый 2 2 2 64" xfId="42975"/>
    <cellStyle name="Финансовый 2 2 2 65" xfId="42976"/>
    <cellStyle name="Финансовый 2 2 2 66" xfId="42977"/>
    <cellStyle name="Финансовый 2 2 2 67" xfId="42978"/>
    <cellStyle name="Финансовый 2 2 2 68" xfId="42979"/>
    <cellStyle name="Финансовый 2 2 2 69" xfId="42980"/>
    <cellStyle name="Финансовый 2 2 2 7" xfId="42981"/>
    <cellStyle name="Финансовый 2 2 2 70" xfId="42982"/>
    <cellStyle name="Финансовый 2 2 2 71" xfId="42983"/>
    <cellStyle name="Финансовый 2 2 2 72" xfId="42984"/>
    <cellStyle name="Финансовый 2 2 2 73" xfId="42985"/>
    <cellStyle name="Финансовый 2 2 2 74" xfId="42986"/>
    <cellStyle name="Финансовый 2 2 2 75" xfId="42987"/>
    <cellStyle name="Финансовый 2 2 2 76" xfId="42988"/>
    <cellStyle name="Финансовый 2 2 2 77" xfId="42989"/>
    <cellStyle name="Финансовый 2 2 2 78" xfId="42990"/>
    <cellStyle name="Финансовый 2 2 2 79" xfId="42991"/>
    <cellStyle name="Финансовый 2 2 2 8" xfId="42992"/>
    <cellStyle name="Финансовый 2 2 2 80" xfId="42993"/>
    <cellStyle name="Финансовый 2 2 2 81" xfId="42994"/>
    <cellStyle name="Финансовый 2 2 2 82" xfId="42995"/>
    <cellStyle name="Финансовый 2 2 2 83" xfId="42996"/>
    <cellStyle name="Финансовый 2 2 2 84" xfId="42997"/>
    <cellStyle name="Финансовый 2 2 2 85" xfId="42998"/>
    <cellStyle name="Финансовый 2 2 2 86" xfId="42999"/>
    <cellStyle name="Финансовый 2 2 2 87" xfId="43000"/>
    <cellStyle name="Финансовый 2 2 2 88" xfId="43001"/>
    <cellStyle name="Финансовый 2 2 2 9" xfId="43002"/>
    <cellStyle name="Финансовый 2 2 20" xfId="43003"/>
    <cellStyle name="Финансовый 2 2 21" xfId="43004"/>
    <cellStyle name="Финансовый 2 2 22" xfId="43005"/>
    <cellStyle name="Финансовый 2 2 23" xfId="43006"/>
    <cellStyle name="Финансовый 2 2 24" xfId="43007"/>
    <cellStyle name="Финансовый 2 2 25" xfId="43008"/>
    <cellStyle name="Финансовый 2 2 26" xfId="43009"/>
    <cellStyle name="Финансовый 2 2 27" xfId="43010"/>
    <cellStyle name="Финансовый 2 2 28" xfId="43011"/>
    <cellStyle name="Финансовый 2 2 29" xfId="43012"/>
    <cellStyle name="Финансовый 2 2 3" xfId="43013"/>
    <cellStyle name="Финансовый 2 2 3 2" xfId="43014"/>
    <cellStyle name="Финансовый 2 2 3 3" xfId="43015"/>
    <cellStyle name="Финансовый 2 2 30" xfId="43016"/>
    <cellStyle name="Финансовый 2 2 31" xfId="43017"/>
    <cellStyle name="Финансовый 2 2 32" xfId="43018"/>
    <cellStyle name="Финансовый 2 2 33" xfId="43019"/>
    <cellStyle name="Финансовый 2 2 34" xfId="43020"/>
    <cellStyle name="Финансовый 2 2 35" xfId="43021"/>
    <cellStyle name="Финансовый 2 2 36" xfId="43022"/>
    <cellStyle name="Финансовый 2 2 37" xfId="43023"/>
    <cellStyle name="Финансовый 2 2 38" xfId="43024"/>
    <cellStyle name="Финансовый 2 2 39" xfId="43025"/>
    <cellStyle name="Финансовый 2 2 4" xfId="43026"/>
    <cellStyle name="Финансовый 2 2 4 2" xfId="43027"/>
    <cellStyle name="Финансовый 2 2 4 3" xfId="43028"/>
    <cellStyle name="Финансовый 2 2 40" xfId="43029"/>
    <cellStyle name="Финансовый 2 2 41" xfId="43030"/>
    <cellStyle name="Финансовый 2 2 42" xfId="43031"/>
    <cellStyle name="Финансовый 2 2 43" xfId="43032"/>
    <cellStyle name="Финансовый 2 2 44" xfId="43033"/>
    <cellStyle name="Финансовый 2 2 45" xfId="43034"/>
    <cellStyle name="Финансовый 2 2 46" xfId="43035"/>
    <cellStyle name="Финансовый 2 2 47" xfId="43036"/>
    <cellStyle name="Финансовый 2 2 48" xfId="43037"/>
    <cellStyle name="Финансовый 2 2 49" xfId="43038"/>
    <cellStyle name="Финансовый 2 2 5" xfId="43039"/>
    <cellStyle name="Финансовый 2 2 5 2" xfId="43040"/>
    <cellStyle name="Финансовый 2 2 5 3" xfId="43041"/>
    <cellStyle name="Финансовый 2 2 50" xfId="43042"/>
    <cellStyle name="Финансовый 2 2 51" xfId="43043"/>
    <cellStyle name="Финансовый 2 2 52" xfId="43044"/>
    <cellStyle name="Финансовый 2 2 53" xfId="43045"/>
    <cellStyle name="Финансовый 2 2 54" xfId="43046"/>
    <cellStyle name="Финансовый 2 2 55" xfId="43047"/>
    <cellStyle name="Финансовый 2 2 56" xfId="43048"/>
    <cellStyle name="Финансовый 2 2 57" xfId="43049"/>
    <cellStyle name="Финансовый 2 2 58" xfId="43050"/>
    <cellStyle name="Финансовый 2 2 59" xfId="43051"/>
    <cellStyle name="Финансовый 2 2 6" xfId="43052"/>
    <cellStyle name="Финансовый 2 2 6 2" xfId="43053"/>
    <cellStyle name="Финансовый 2 2 60" xfId="43054"/>
    <cellStyle name="Финансовый 2 2 61" xfId="43055"/>
    <cellStyle name="Финансовый 2 2 62" xfId="43056"/>
    <cellStyle name="Финансовый 2 2 63" xfId="43057"/>
    <cellStyle name="Финансовый 2 2 64" xfId="43058"/>
    <cellStyle name="Финансовый 2 2 65" xfId="43059"/>
    <cellStyle name="Финансовый 2 2 66" xfId="43060"/>
    <cellStyle name="Финансовый 2 2 67" xfId="43061"/>
    <cellStyle name="Финансовый 2 2 68" xfId="43062"/>
    <cellStyle name="Финансовый 2 2 69" xfId="43063"/>
    <cellStyle name="Финансовый 2 2 7" xfId="43064"/>
    <cellStyle name="Финансовый 2 2 7 2" xfId="43065"/>
    <cellStyle name="Финансовый 2 2 70" xfId="43066"/>
    <cellStyle name="Финансовый 2 2 71" xfId="43067"/>
    <cellStyle name="Финансовый 2 2 72" xfId="43068"/>
    <cellStyle name="Финансовый 2 2 73" xfId="43069"/>
    <cellStyle name="Финансовый 2 2 74" xfId="43070"/>
    <cellStyle name="Финансовый 2 2 75" xfId="43071"/>
    <cellStyle name="Финансовый 2 2 76" xfId="43072"/>
    <cellStyle name="Финансовый 2 2 77" xfId="43073"/>
    <cellStyle name="Финансовый 2 2 78" xfId="43074"/>
    <cellStyle name="Финансовый 2 2 79" xfId="43075"/>
    <cellStyle name="Финансовый 2 2 8" xfId="43076"/>
    <cellStyle name="Финансовый 2 2 8 2" xfId="43077"/>
    <cellStyle name="Финансовый 2 2 80" xfId="43078"/>
    <cellStyle name="Финансовый 2 2 81" xfId="43079"/>
    <cellStyle name="Финансовый 2 2 82" xfId="43080"/>
    <cellStyle name="Финансовый 2 2 83" xfId="43081"/>
    <cellStyle name="Финансовый 2 2 84" xfId="43082"/>
    <cellStyle name="Финансовый 2 2 85" xfId="43083"/>
    <cellStyle name="Финансовый 2 2 86" xfId="43084"/>
    <cellStyle name="Финансовый 2 2 87" xfId="43085"/>
    <cellStyle name="Финансовый 2 2 88" xfId="43086"/>
    <cellStyle name="Финансовый 2 2 89" xfId="43087"/>
    <cellStyle name="Финансовый 2 2 9" xfId="43088"/>
    <cellStyle name="Финансовый 2 2 90" xfId="43089"/>
    <cellStyle name="Финансовый 2 2 91" xfId="43090"/>
    <cellStyle name="Финансовый 2 2 92" xfId="43091"/>
    <cellStyle name="Финансовый 2 2 93" xfId="43092"/>
    <cellStyle name="Финансовый 2 2 94" xfId="43093"/>
    <cellStyle name="Финансовый 2 2 95" xfId="43094"/>
    <cellStyle name="Финансовый 2 2 96" xfId="43095"/>
    <cellStyle name="Финансовый 2 2 97" xfId="43096"/>
    <cellStyle name="Финансовый 2 2_Окончательный свод по электроэнергии -2013" xfId="43097"/>
    <cellStyle name="Финансовый 2 20" xfId="43098"/>
    <cellStyle name="Финансовый 2 21" xfId="43099"/>
    <cellStyle name="Финансовый 2 22" xfId="43100"/>
    <cellStyle name="Финансовый 2 23" xfId="43101"/>
    <cellStyle name="Финансовый 2 24" xfId="43102"/>
    <cellStyle name="Финансовый 2 25" xfId="43103"/>
    <cellStyle name="Финансовый 2 26" xfId="43104"/>
    <cellStyle name="Финансовый 2 27" xfId="43105"/>
    <cellStyle name="Финансовый 2 28" xfId="43106"/>
    <cellStyle name="Финансовый 2 29" xfId="43107"/>
    <cellStyle name="Финансовый 2 3" xfId="43108"/>
    <cellStyle name="Финансовый 2 3 10" xfId="43109"/>
    <cellStyle name="Финансовый 2 3 2" xfId="43110"/>
    <cellStyle name="Финансовый 2 3 2 2" xfId="43111"/>
    <cellStyle name="Финансовый 2 3 2 3" xfId="43112"/>
    <cellStyle name="Финансовый 2 3 2 4" xfId="43113"/>
    <cellStyle name="Финансовый 2 3 2 5" xfId="43114"/>
    <cellStyle name="Финансовый 2 3 2 6" xfId="43115"/>
    <cellStyle name="Финансовый 2 3 3" xfId="43116"/>
    <cellStyle name="Финансовый 2 3 3 2" xfId="43117"/>
    <cellStyle name="Финансовый 2 3 3 3" xfId="43118"/>
    <cellStyle name="Финансовый 2 3 4" xfId="43119"/>
    <cellStyle name="Финансовый 2 3 4 2" xfId="43120"/>
    <cellStyle name="Финансовый 2 3 4 2 2" xfId="43121"/>
    <cellStyle name="Финансовый 2 3 5" xfId="43122"/>
    <cellStyle name="Финансовый 2 3 5 2" xfId="43123"/>
    <cellStyle name="Финансовый 2 3 6" xfId="43124"/>
    <cellStyle name="Финансовый 2 3 7" xfId="43125"/>
    <cellStyle name="Финансовый 2 3 8" xfId="43126"/>
    <cellStyle name="Финансовый 2 3 9" xfId="43127"/>
    <cellStyle name="Финансовый 2 3_Производственная программа ДЭС на 2013 год  24 09  (2)" xfId="43128"/>
    <cellStyle name="Финансовый 2 30" xfId="43129"/>
    <cellStyle name="Финансовый 2 30 2" xfId="43130"/>
    <cellStyle name="Финансовый 2 31" xfId="43131"/>
    <cellStyle name="Финансовый 2 32" xfId="43132"/>
    <cellStyle name="Финансовый 2 33" xfId="43133"/>
    <cellStyle name="Финансовый 2 33 2" xfId="43134"/>
    <cellStyle name="Финансовый 2 34" xfId="43135"/>
    <cellStyle name="Финансовый 2 34 2" xfId="43136"/>
    <cellStyle name="Финансовый 2 35" xfId="43137"/>
    <cellStyle name="Финансовый 2 36" xfId="43138"/>
    <cellStyle name="Финансовый 2 37" xfId="43139"/>
    <cellStyle name="Финансовый 2 38" xfId="43140"/>
    <cellStyle name="Финансовый 2 39" xfId="43141"/>
    <cellStyle name="Финансовый 2 4" xfId="43142"/>
    <cellStyle name="Финансовый 2 4 2" xfId="43143"/>
    <cellStyle name="Финансовый 2 4 2 2" xfId="43144"/>
    <cellStyle name="Финансовый 2 4 2 2 2" xfId="43145"/>
    <cellStyle name="Финансовый 2 4 2 3" xfId="43146"/>
    <cellStyle name="Финансовый 2 4 3" xfId="43147"/>
    <cellStyle name="Финансовый 2 4 3 2" xfId="43148"/>
    <cellStyle name="Финансовый 2 4 3 2 2" xfId="43149"/>
    <cellStyle name="Финансовый 2 4 3 3" xfId="43150"/>
    <cellStyle name="Финансовый 2 4 4" xfId="43151"/>
    <cellStyle name="Финансовый 2 4 4 2" xfId="43152"/>
    <cellStyle name="Финансовый 2 4 4 2 2" xfId="43153"/>
    <cellStyle name="Финансовый 2 4 4 3" xfId="43154"/>
    <cellStyle name="Финансовый 2 4 5" xfId="43155"/>
    <cellStyle name="Финансовый 2 4 5 2" xfId="43156"/>
    <cellStyle name="Финансовый 2 4 5 2 2" xfId="43157"/>
    <cellStyle name="Финансовый 2 4 5 3" xfId="43158"/>
    <cellStyle name="Финансовый 2 4 6" xfId="43159"/>
    <cellStyle name="Финансовый 2 4 6 2" xfId="43160"/>
    <cellStyle name="Финансовый 2 4 7" xfId="43161"/>
    <cellStyle name="Финансовый 2 4 8" xfId="43162"/>
    <cellStyle name="Финансовый 2 4_Производственная программа ДЭС на 2013 год  24 09  (2)" xfId="43163"/>
    <cellStyle name="Финансовый 2 40" xfId="43164"/>
    <cellStyle name="Финансовый 2 41" xfId="43165"/>
    <cellStyle name="Финансовый 2 42" xfId="43166"/>
    <cellStyle name="Финансовый 2 43" xfId="43167"/>
    <cellStyle name="Финансовый 2 44" xfId="43168"/>
    <cellStyle name="Финансовый 2 45" xfId="43169"/>
    <cellStyle name="Финансовый 2 46" xfId="43170"/>
    <cellStyle name="Финансовый 2 47" xfId="43171"/>
    <cellStyle name="Финансовый 2 48" xfId="43172"/>
    <cellStyle name="Финансовый 2 49" xfId="43173"/>
    <cellStyle name="Финансовый 2 5" xfId="43174"/>
    <cellStyle name="Финансовый 2 5 2" xfId="43175"/>
    <cellStyle name="Финансовый 2 5 2 2" xfId="43176"/>
    <cellStyle name="Финансовый 2 5 3" xfId="43177"/>
    <cellStyle name="Финансовый 2 5 3 2" xfId="43178"/>
    <cellStyle name="Финансовый 2 5 3 2 2" xfId="43179"/>
    <cellStyle name="Финансовый 2 5 3 3" xfId="43180"/>
    <cellStyle name="Финансовый 2 5 4" xfId="43181"/>
    <cellStyle name="Финансовый 2 5 4 2" xfId="43182"/>
    <cellStyle name="Финансовый 2 5 4 2 2" xfId="43183"/>
    <cellStyle name="Финансовый 2 5 4 3" xfId="43184"/>
    <cellStyle name="Финансовый 2 5 5" xfId="43185"/>
    <cellStyle name="Финансовый 2 5 5 2" xfId="43186"/>
    <cellStyle name="Финансовый 2 5 6" xfId="43187"/>
    <cellStyle name="Финансовый 2 50" xfId="43188"/>
    <cellStyle name="Финансовый 2 51" xfId="43189"/>
    <cellStyle name="Финансовый 2 52" xfId="43190"/>
    <cellStyle name="Финансовый 2 53" xfId="43191"/>
    <cellStyle name="Финансовый 2 54" xfId="43192"/>
    <cellStyle name="Финансовый 2 55" xfId="43193"/>
    <cellStyle name="Финансовый 2 56" xfId="43194"/>
    <cellStyle name="Финансовый 2 57" xfId="43195"/>
    <cellStyle name="Финансовый 2 58" xfId="43196"/>
    <cellStyle name="Финансовый 2 59" xfId="43197"/>
    <cellStyle name="Финансовый 2 6" xfId="43198"/>
    <cellStyle name="Финансовый 2 6 2" xfId="43199"/>
    <cellStyle name="Финансовый 2 6 3" xfId="43200"/>
    <cellStyle name="Финансовый 2 6 4" xfId="43201"/>
    <cellStyle name="Финансовый 2 60" xfId="43202"/>
    <cellStyle name="Финансовый 2 61" xfId="43203"/>
    <cellStyle name="Финансовый 2 62" xfId="43204"/>
    <cellStyle name="Финансовый 2 63" xfId="43205"/>
    <cellStyle name="Финансовый 2 64" xfId="43206"/>
    <cellStyle name="Финансовый 2 65" xfId="43207"/>
    <cellStyle name="Финансовый 2 66" xfId="43208"/>
    <cellStyle name="Финансовый 2 67" xfId="43209"/>
    <cellStyle name="Финансовый 2 68" xfId="43210"/>
    <cellStyle name="Финансовый 2 69" xfId="43211"/>
    <cellStyle name="Финансовый 2 7" xfId="43212"/>
    <cellStyle name="Финансовый 2 7 2" xfId="43213"/>
    <cellStyle name="Финансовый 2 7 2 2" xfId="43214"/>
    <cellStyle name="Финансовый 2 7 3" xfId="43215"/>
    <cellStyle name="Финансовый 2 7 4" xfId="43216"/>
    <cellStyle name="Финансовый 2 70" xfId="43217"/>
    <cellStyle name="Финансовый 2 71" xfId="43218"/>
    <cellStyle name="Финансовый 2 72" xfId="43219"/>
    <cellStyle name="Финансовый 2 73" xfId="43220"/>
    <cellStyle name="Финансовый 2 74" xfId="43221"/>
    <cellStyle name="Финансовый 2 75" xfId="43222"/>
    <cellStyle name="Финансовый 2 76" xfId="43223"/>
    <cellStyle name="Финансовый 2 77" xfId="43224"/>
    <cellStyle name="Финансовый 2 78" xfId="43225"/>
    <cellStyle name="Финансовый 2 79" xfId="43226"/>
    <cellStyle name="Финансовый 2 8" xfId="43227"/>
    <cellStyle name="Финансовый 2 8 10" xfId="43228"/>
    <cellStyle name="Финансовый 2 8 11" xfId="43229"/>
    <cellStyle name="Финансовый 2 8 12" xfId="43230"/>
    <cellStyle name="Финансовый 2 8 13" xfId="43231"/>
    <cellStyle name="Финансовый 2 8 14" xfId="43232"/>
    <cellStyle name="Финансовый 2 8 15" xfId="43233"/>
    <cellStyle name="Финансовый 2 8 16" xfId="43234"/>
    <cellStyle name="Финансовый 2 8 2" xfId="43235"/>
    <cellStyle name="Финансовый 2 8 2 2" xfId="43236"/>
    <cellStyle name="Финансовый 2 8 2 2 2" xfId="43237"/>
    <cellStyle name="Финансовый 2 8 2 3" xfId="43238"/>
    <cellStyle name="Финансовый 2 8 3" xfId="43239"/>
    <cellStyle name="Финансовый 2 8 4" xfId="43240"/>
    <cellStyle name="Финансовый 2 8 5" xfId="43241"/>
    <cellStyle name="Финансовый 2 8 6" xfId="43242"/>
    <cellStyle name="Финансовый 2 8 7" xfId="43243"/>
    <cellStyle name="Финансовый 2 8 8" xfId="43244"/>
    <cellStyle name="Финансовый 2 8 9" xfId="43245"/>
    <cellStyle name="Финансовый 2 80" xfId="43246"/>
    <cellStyle name="Финансовый 2 81" xfId="43247"/>
    <cellStyle name="Финансовый 2 82" xfId="43248"/>
    <cellStyle name="Финансовый 2 83" xfId="43249"/>
    <cellStyle name="Финансовый 2 84" xfId="43250"/>
    <cellStyle name="Финансовый 2 85" xfId="43251"/>
    <cellStyle name="Финансовый 2 86" xfId="43252"/>
    <cellStyle name="Финансовый 2 9" xfId="43253"/>
    <cellStyle name="Финансовый 2 9 2" xfId="43254"/>
    <cellStyle name="Финансовый 2 9 3" xfId="43255"/>
    <cellStyle name="Финансовый 2 9 4" xfId="43256"/>
    <cellStyle name="Финансовый 2 9 5" xfId="43257"/>
    <cellStyle name="Финансовый 2 9 6" xfId="43258"/>
    <cellStyle name="Финансовый 2___ТМЦ срубб., эмульг., вентури КА №11 - 2013" xfId="43259"/>
    <cellStyle name="Финансовый 20" xfId="43260"/>
    <cellStyle name="Финансовый 20 2" xfId="43261"/>
    <cellStyle name="Финансовый 21" xfId="43262"/>
    <cellStyle name="Финансовый 21 2" xfId="43263"/>
    <cellStyle name="Финансовый 22" xfId="43264"/>
    <cellStyle name="Финансовый 22 2" xfId="43265"/>
    <cellStyle name="Финансовый 23" xfId="43266"/>
    <cellStyle name="Финансовый 24" xfId="43267"/>
    <cellStyle name="Финансовый 25" xfId="43268"/>
    <cellStyle name="Финансовый 26" xfId="43269"/>
    <cellStyle name="Финансовый 26 2" xfId="43270"/>
    <cellStyle name="Финансовый 27" xfId="43271"/>
    <cellStyle name="Финансовый 28" xfId="43272"/>
    <cellStyle name="Финансовый 29" xfId="43273"/>
    <cellStyle name="Финансовый 29 2" xfId="43274"/>
    <cellStyle name="Финансовый 29 2 2" xfId="43275"/>
    <cellStyle name="Финансовый 3" xfId="22"/>
    <cellStyle name="Финансовый 3 10" xfId="43276"/>
    <cellStyle name="Финансовый 3 11" xfId="43277"/>
    <cellStyle name="Финансовый 3 12" xfId="43278"/>
    <cellStyle name="Финансовый 3 13" xfId="43279"/>
    <cellStyle name="Финансовый 3 14" xfId="43280"/>
    <cellStyle name="Финансовый 3 15" xfId="43281"/>
    <cellStyle name="Финансовый 3 16" xfId="43282"/>
    <cellStyle name="Финансовый 3 17" xfId="43283"/>
    <cellStyle name="Финансовый 3 18" xfId="43284"/>
    <cellStyle name="Финансовый 3 19" xfId="43285"/>
    <cellStyle name="Финансовый 3 2" xfId="43286"/>
    <cellStyle name="Финансовый 3 2 10" xfId="43287"/>
    <cellStyle name="Финансовый 3 2 11" xfId="43288"/>
    <cellStyle name="Финансовый 3 2 12" xfId="43289"/>
    <cellStyle name="Финансовый 3 2 13" xfId="43290"/>
    <cellStyle name="Финансовый 3 2 14" xfId="43291"/>
    <cellStyle name="Финансовый 3 2 15" xfId="43292"/>
    <cellStyle name="Финансовый 3 2 16" xfId="43293"/>
    <cellStyle name="Финансовый 3 2 17" xfId="43294"/>
    <cellStyle name="Финансовый 3 2 18" xfId="43295"/>
    <cellStyle name="Финансовый 3 2 19" xfId="43296"/>
    <cellStyle name="Финансовый 3 2 2" xfId="43297"/>
    <cellStyle name="Финансовый 3 2 2 2" xfId="43298"/>
    <cellStyle name="Финансовый 3 2 2 2 2" xfId="43299"/>
    <cellStyle name="Финансовый 3 2 2 3" xfId="43300"/>
    <cellStyle name="Финансовый 3 2 2 4" xfId="43301"/>
    <cellStyle name="Финансовый 3 2 2 5" xfId="43302"/>
    <cellStyle name="Финансовый 3 2 2 6" xfId="43303"/>
    <cellStyle name="Финансовый 3 2 20" xfId="43304"/>
    <cellStyle name="Финансовый 3 2 21" xfId="43305"/>
    <cellStyle name="Финансовый 3 2 22" xfId="43306"/>
    <cellStyle name="Финансовый 3 2 23" xfId="43307"/>
    <cellStyle name="Финансовый 3 2 24" xfId="43308"/>
    <cellStyle name="Финансовый 3 2 25" xfId="43309"/>
    <cellStyle name="Финансовый 3 2 26" xfId="43310"/>
    <cellStyle name="Финансовый 3 2 27" xfId="43311"/>
    <cellStyle name="Финансовый 3 2 28" xfId="43312"/>
    <cellStyle name="Финансовый 3 2 29" xfId="43313"/>
    <cellStyle name="Финансовый 3 2 3" xfId="43314"/>
    <cellStyle name="Финансовый 3 2 3 2" xfId="43315"/>
    <cellStyle name="Финансовый 3 2 3 3" xfId="43316"/>
    <cellStyle name="Финансовый 3 2 30" xfId="43317"/>
    <cellStyle name="Финансовый 3 2 31" xfId="43318"/>
    <cellStyle name="Финансовый 3 2 32" xfId="43319"/>
    <cellStyle name="Финансовый 3 2 33" xfId="43320"/>
    <cellStyle name="Финансовый 3 2 34" xfId="43321"/>
    <cellStyle name="Финансовый 3 2 35" xfId="43322"/>
    <cellStyle name="Финансовый 3 2 36" xfId="43323"/>
    <cellStyle name="Финансовый 3 2 37" xfId="43324"/>
    <cellStyle name="Финансовый 3 2 38" xfId="43325"/>
    <cellStyle name="Финансовый 3 2 39" xfId="43326"/>
    <cellStyle name="Финансовый 3 2 4" xfId="43327"/>
    <cellStyle name="Финансовый 3 2 4 2" xfId="43328"/>
    <cellStyle name="Финансовый 3 2 40" xfId="43329"/>
    <cellStyle name="Финансовый 3 2 41" xfId="43330"/>
    <cellStyle name="Финансовый 3 2 42" xfId="43331"/>
    <cellStyle name="Финансовый 3 2 43" xfId="43332"/>
    <cellStyle name="Финансовый 3 2 44" xfId="43333"/>
    <cellStyle name="Финансовый 3 2 45" xfId="43334"/>
    <cellStyle name="Финансовый 3 2 45 2" xfId="43335"/>
    <cellStyle name="Финансовый 3 2 46" xfId="43336"/>
    <cellStyle name="Финансовый 3 2 47" xfId="43337"/>
    <cellStyle name="Финансовый 3 2 48" xfId="43338"/>
    <cellStyle name="Финансовый 3 2 5" xfId="43339"/>
    <cellStyle name="Финансовый 3 2 5 2" xfId="43340"/>
    <cellStyle name="Финансовый 3 2 6" xfId="43341"/>
    <cellStyle name="Финансовый 3 2 7" xfId="43342"/>
    <cellStyle name="Финансовый 3 2 8" xfId="43343"/>
    <cellStyle name="Финансовый 3 2 9" xfId="43344"/>
    <cellStyle name="Финансовый 3 2_Копия Xl0000116" xfId="43345"/>
    <cellStyle name="Финансовый 3 20" xfId="43346"/>
    <cellStyle name="Финансовый 3 21" xfId="43347"/>
    <cellStyle name="Финансовый 3 22" xfId="43348"/>
    <cellStyle name="Финансовый 3 23" xfId="43349"/>
    <cellStyle name="Финансовый 3 24" xfId="43350"/>
    <cellStyle name="Финансовый 3 25" xfId="43351"/>
    <cellStyle name="Финансовый 3 26" xfId="43352"/>
    <cellStyle name="Финансовый 3 27" xfId="43353"/>
    <cellStyle name="Финансовый 3 28" xfId="43354"/>
    <cellStyle name="Финансовый 3 29" xfId="43355"/>
    <cellStyle name="Финансовый 3 3" xfId="43356"/>
    <cellStyle name="Финансовый 3 3 10" xfId="43357"/>
    <cellStyle name="Финансовый 3 3 11" xfId="43358"/>
    <cellStyle name="Финансовый 3 3 12" xfId="43359"/>
    <cellStyle name="Финансовый 3 3 13" xfId="43360"/>
    <cellStyle name="Финансовый 3 3 14" xfId="43361"/>
    <cellStyle name="Финансовый 3 3 15" xfId="43362"/>
    <cellStyle name="Финансовый 3 3 16" xfId="43363"/>
    <cellStyle name="Финансовый 3 3 17" xfId="43364"/>
    <cellStyle name="Финансовый 3 3 18" xfId="43365"/>
    <cellStyle name="Финансовый 3 3 19" xfId="43366"/>
    <cellStyle name="Финансовый 3 3 2" xfId="43367"/>
    <cellStyle name="Финансовый 3 3 2 2" xfId="43368"/>
    <cellStyle name="Финансовый 3 3 2 3" xfId="43369"/>
    <cellStyle name="Финансовый 3 3 2 4" xfId="43370"/>
    <cellStyle name="Финансовый 3 3 2 5" xfId="43371"/>
    <cellStyle name="Финансовый 3 3 2 6" xfId="43372"/>
    <cellStyle name="Финансовый 3 3 20" xfId="43373"/>
    <cellStyle name="Финансовый 3 3 21" xfId="43374"/>
    <cellStyle name="Финансовый 3 3 22" xfId="43375"/>
    <cellStyle name="Финансовый 3 3 23" xfId="43376"/>
    <cellStyle name="Финансовый 3 3 24" xfId="43377"/>
    <cellStyle name="Финансовый 3 3 25" xfId="43378"/>
    <cellStyle name="Финансовый 3 3 26" xfId="43379"/>
    <cellStyle name="Финансовый 3 3 27" xfId="43380"/>
    <cellStyle name="Финансовый 3 3 28" xfId="43381"/>
    <cellStyle name="Финансовый 3 3 29" xfId="43382"/>
    <cellStyle name="Финансовый 3 3 3" xfId="43383"/>
    <cellStyle name="Финансовый 3 3 30" xfId="43384"/>
    <cellStyle name="Финансовый 3 3 31" xfId="43385"/>
    <cellStyle name="Финансовый 3 3 32" xfId="43386"/>
    <cellStyle name="Финансовый 3 3 33" xfId="43387"/>
    <cellStyle name="Финансовый 3 3 34" xfId="43388"/>
    <cellStyle name="Финансовый 3 3 35" xfId="43389"/>
    <cellStyle name="Финансовый 3 3 36" xfId="43390"/>
    <cellStyle name="Финансовый 3 3 37" xfId="43391"/>
    <cellStyle name="Финансовый 3 3 38" xfId="43392"/>
    <cellStyle name="Финансовый 3 3 39" xfId="43393"/>
    <cellStyle name="Финансовый 3 3 4" xfId="43394"/>
    <cellStyle name="Финансовый 3 3 40" xfId="43395"/>
    <cellStyle name="Финансовый 3 3 41" xfId="43396"/>
    <cellStyle name="Финансовый 3 3 42" xfId="43397"/>
    <cellStyle name="Финансовый 3 3 43" xfId="43398"/>
    <cellStyle name="Финансовый 3 3 44" xfId="43399"/>
    <cellStyle name="Финансовый 3 3 45" xfId="43400"/>
    <cellStyle name="Финансовый 3 3 46" xfId="43401"/>
    <cellStyle name="Финансовый 3 3 47" xfId="43402"/>
    <cellStyle name="Финансовый 3 3 48" xfId="43403"/>
    <cellStyle name="Финансовый 3 3 49" xfId="43404"/>
    <cellStyle name="Финансовый 3 3 5" xfId="43405"/>
    <cellStyle name="Финансовый 3 3 50" xfId="43406"/>
    <cellStyle name="Финансовый 3 3 6" xfId="43407"/>
    <cellStyle name="Финансовый 3 3 7" xfId="43408"/>
    <cellStyle name="Финансовый 3 3 8" xfId="43409"/>
    <cellStyle name="Финансовый 3 3 9" xfId="43410"/>
    <cellStyle name="Финансовый 3 30" xfId="43411"/>
    <cellStyle name="Финансовый 3 31" xfId="43412"/>
    <cellStyle name="Финансовый 3 32" xfId="43413"/>
    <cellStyle name="Финансовый 3 33" xfId="43414"/>
    <cellStyle name="Финансовый 3 34" xfId="43415"/>
    <cellStyle name="Финансовый 3 35" xfId="43416"/>
    <cellStyle name="Финансовый 3 36" xfId="43417"/>
    <cellStyle name="Финансовый 3 37" xfId="43418"/>
    <cellStyle name="Финансовый 3 38" xfId="43419"/>
    <cellStyle name="Финансовый 3 39" xfId="43420"/>
    <cellStyle name="Финансовый 3 4" xfId="43421"/>
    <cellStyle name="Финансовый 3 4 2" xfId="43422"/>
    <cellStyle name="Финансовый 3 4 3" xfId="43423"/>
    <cellStyle name="Финансовый 3 4 4" xfId="43424"/>
    <cellStyle name="Финансовый 3 4 5" xfId="43425"/>
    <cellStyle name="Финансовый 3 4 6" xfId="43426"/>
    <cellStyle name="Финансовый 3 4 7" xfId="43427"/>
    <cellStyle name="Финансовый 3 4 8" xfId="43428"/>
    <cellStyle name="Финансовый 3 4 9" xfId="43429"/>
    <cellStyle name="Финансовый 3 40" xfId="43430"/>
    <cellStyle name="Финансовый 3 41" xfId="43431"/>
    <cellStyle name="Финансовый 3 42" xfId="43432"/>
    <cellStyle name="Финансовый 3 43" xfId="43433"/>
    <cellStyle name="Финансовый 3 44" xfId="43434"/>
    <cellStyle name="Финансовый 3 45" xfId="43435"/>
    <cellStyle name="Финансовый 3 46" xfId="43436"/>
    <cellStyle name="Финансовый 3 47" xfId="43437"/>
    <cellStyle name="Финансовый 3 48" xfId="43438"/>
    <cellStyle name="Финансовый 3 49" xfId="43439"/>
    <cellStyle name="Финансовый 3 5" xfId="43440"/>
    <cellStyle name="Финансовый 3 5 2" xfId="43441"/>
    <cellStyle name="Финансовый 3 5 3" xfId="43442"/>
    <cellStyle name="Финансовый 3 5 4" xfId="43443"/>
    <cellStyle name="Финансовый 3 5 5" xfId="43444"/>
    <cellStyle name="Финансовый 3 5 6" xfId="43445"/>
    <cellStyle name="Финансовый 3 5 7" xfId="43446"/>
    <cellStyle name="Финансовый 3 5 8" xfId="43447"/>
    <cellStyle name="Финансовый 3 50" xfId="43448"/>
    <cellStyle name="Финансовый 3 51" xfId="43449"/>
    <cellStyle name="Финансовый 3 52" xfId="43450"/>
    <cellStyle name="Финансовый 3 53" xfId="43451"/>
    <cellStyle name="Финансовый 3 54" xfId="43452"/>
    <cellStyle name="Финансовый 3 55" xfId="43453"/>
    <cellStyle name="Финансовый 3 6" xfId="43454"/>
    <cellStyle name="Финансовый 3 6 2" xfId="43455"/>
    <cellStyle name="Финансовый 3 6 2 2" xfId="43456"/>
    <cellStyle name="Финансовый 3 6 2 3" xfId="43457"/>
    <cellStyle name="Финансовый 3 6 2 4" xfId="43458"/>
    <cellStyle name="Финансовый 3 6 2 5" xfId="43459"/>
    <cellStyle name="Финансовый 3 6 2 6" xfId="43460"/>
    <cellStyle name="Финансовый 3 6 3" xfId="43461"/>
    <cellStyle name="Финансовый 3 6 4" xfId="43462"/>
    <cellStyle name="Финансовый 3 6 5" xfId="43463"/>
    <cellStyle name="Финансовый 3 6 6" xfId="43464"/>
    <cellStyle name="Финансовый 3 6 7" xfId="43465"/>
    <cellStyle name="Финансовый 3 6 8" xfId="43466"/>
    <cellStyle name="Финансовый 3 7" xfId="43467"/>
    <cellStyle name="Финансовый 3 7 2" xfId="43468"/>
    <cellStyle name="Финансовый 3 7 3" xfId="43469"/>
    <cellStyle name="Финансовый 3 7 4" xfId="43470"/>
    <cellStyle name="Финансовый 3 7 5" xfId="43471"/>
    <cellStyle name="Финансовый 3 7 6" xfId="43472"/>
    <cellStyle name="Финансовый 3 7 7" xfId="43473"/>
    <cellStyle name="Финансовый 3 8" xfId="43474"/>
    <cellStyle name="Финансовый 3 8 2" xfId="43475"/>
    <cellStyle name="Финансовый 3 9" xfId="43476"/>
    <cellStyle name="Финансовый 3___ТМЦ срубб., эмульг., вентури КА №11 - 2013" xfId="43477"/>
    <cellStyle name="Финансовый 30" xfId="43478"/>
    <cellStyle name="Финансовый 31" xfId="43479"/>
    <cellStyle name="Финансовый 31 2" xfId="43480"/>
    <cellStyle name="Финансовый 31 2 2" xfId="43481"/>
    <cellStyle name="Финансовый 32" xfId="43482"/>
    <cellStyle name="Финансовый 33" xfId="43483"/>
    <cellStyle name="Финансовый 33 2" xfId="43484"/>
    <cellStyle name="Финансовый 33 3" xfId="43485"/>
    <cellStyle name="Финансовый 34" xfId="43486"/>
    <cellStyle name="Финансовый 34 2" xfId="43487"/>
    <cellStyle name="Финансовый 35" xfId="43488"/>
    <cellStyle name="Финансовый 35 2" xfId="43489"/>
    <cellStyle name="Финансовый 36" xfId="43490"/>
    <cellStyle name="Финансовый 36 2" xfId="43491"/>
    <cellStyle name="Финансовый 37" xfId="43492"/>
    <cellStyle name="Финансовый 37 2" xfId="43493"/>
    <cellStyle name="Финансовый 38" xfId="43494"/>
    <cellStyle name="Финансовый 38 2" xfId="43495"/>
    <cellStyle name="Финансовый 39" xfId="43496"/>
    <cellStyle name="Финансовый 39 2" xfId="43497"/>
    <cellStyle name="Финансовый 4" xfId="23"/>
    <cellStyle name="Финансовый 4 10" xfId="43498"/>
    <cellStyle name="Финансовый 4 11" xfId="43499"/>
    <cellStyle name="Финансовый 4 12" xfId="43500"/>
    <cellStyle name="Финансовый 4 13" xfId="43501"/>
    <cellStyle name="Финансовый 4 14" xfId="43502"/>
    <cellStyle name="Финансовый 4 15" xfId="43503"/>
    <cellStyle name="Финансовый 4 16" xfId="43504"/>
    <cellStyle name="Финансовый 4 17" xfId="43505"/>
    <cellStyle name="Финансовый 4 18" xfId="43506"/>
    <cellStyle name="Финансовый 4 19" xfId="43507"/>
    <cellStyle name="Финансовый 4 2" xfId="43508"/>
    <cellStyle name="Финансовый 4 2 10" xfId="43509"/>
    <cellStyle name="Финансовый 4 2 11" xfId="43510"/>
    <cellStyle name="Финансовый 4 2 12" xfId="43511"/>
    <cellStyle name="Финансовый 4 2 13" xfId="43512"/>
    <cellStyle name="Финансовый 4 2 14" xfId="43513"/>
    <cellStyle name="Финансовый 4 2 15" xfId="43514"/>
    <cellStyle name="Финансовый 4 2 16" xfId="43515"/>
    <cellStyle name="Финансовый 4 2 17" xfId="43516"/>
    <cellStyle name="Финансовый 4 2 18" xfId="43517"/>
    <cellStyle name="Финансовый 4 2 19" xfId="43518"/>
    <cellStyle name="Финансовый 4 2 2" xfId="43519"/>
    <cellStyle name="Финансовый 4 2 2 2" xfId="43520"/>
    <cellStyle name="Финансовый 4 2 20" xfId="43521"/>
    <cellStyle name="Финансовый 4 2 21" xfId="43522"/>
    <cellStyle name="Финансовый 4 2 22" xfId="43523"/>
    <cellStyle name="Финансовый 4 2 23" xfId="43524"/>
    <cellStyle name="Финансовый 4 2 24" xfId="43525"/>
    <cellStyle name="Финансовый 4 2 25" xfId="43526"/>
    <cellStyle name="Финансовый 4 2 26" xfId="43527"/>
    <cellStyle name="Финансовый 4 2 27" xfId="43528"/>
    <cellStyle name="Финансовый 4 2 28" xfId="43529"/>
    <cellStyle name="Финансовый 4 2 29" xfId="43530"/>
    <cellStyle name="Финансовый 4 2 3" xfId="43531"/>
    <cellStyle name="Финансовый 4 2 30" xfId="43532"/>
    <cellStyle name="Финансовый 4 2 31" xfId="43533"/>
    <cellStyle name="Финансовый 4 2 32" xfId="43534"/>
    <cellStyle name="Финансовый 4 2 33" xfId="43535"/>
    <cellStyle name="Финансовый 4 2 34" xfId="43536"/>
    <cellStyle name="Финансовый 4 2 35" xfId="43537"/>
    <cellStyle name="Финансовый 4 2 36" xfId="43538"/>
    <cellStyle name="Финансовый 4 2 37" xfId="43539"/>
    <cellStyle name="Финансовый 4 2 38" xfId="43540"/>
    <cellStyle name="Финансовый 4 2 39" xfId="43541"/>
    <cellStyle name="Финансовый 4 2 4" xfId="43542"/>
    <cellStyle name="Финансовый 4 2 40" xfId="43543"/>
    <cellStyle name="Финансовый 4 2 41" xfId="43544"/>
    <cellStyle name="Финансовый 4 2 42" xfId="43545"/>
    <cellStyle name="Финансовый 4 2 43" xfId="43546"/>
    <cellStyle name="Финансовый 4 2 44" xfId="43547"/>
    <cellStyle name="Финансовый 4 2 45" xfId="43548"/>
    <cellStyle name="Финансовый 4 2 46" xfId="43549"/>
    <cellStyle name="Финансовый 4 2 47" xfId="43550"/>
    <cellStyle name="Финансовый 4 2 5" xfId="43551"/>
    <cellStyle name="Финансовый 4 2 6" xfId="43552"/>
    <cellStyle name="Финансовый 4 2 7" xfId="43553"/>
    <cellStyle name="Финансовый 4 2 8" xfId="43554"/>
    <cellStyle name="Финансовый 4 2 9" xfId="43555"/>
    <cellStyle name="Финансовый 4 20" xfId="43556"/>
    <cellStyle name="Финансовый 4 21" xfId="43557"/>
    <cellStyle name="Финансовый 4 22" xfId="43558"/>
    <cellStyle name="Финансовый 4 23" xfId="43559"/>
    <cellStyle name="Финансовый 4 24" xfId="43560"/>
    <cellStyle name="Финансовый 4 25" xfId="43561"/>
    <cellStyle name="Финансовый 4 26" xfId="43562"/>
    <cellStyle name="Финансовый 4 27" xfId="43563"/>
    <cellStyle name="Финансовый 4 28" xfId="43564"/>
    <cellStyle name="Финансовый 4 29" xfId="43565"/>
    <cellStyle name="Финансовый 4 3" xfId="43566"/>
    <cellStyle name="Финансовый 4 3 10" xfId="43567"/>
    <cellStyle name="Финансовый 4 3 11" xfId="43568"/>
    <cellStyle name="Финансовый 4 3 12" xfId="43569"/>
    <cellStyle name="Финансовый 4 3 13" xfId="43570"/>
    <cellStyle name="Финансовый 4 3 14" xfId="43571"/>
    <cellStyle name="Финансовый 4 3 15" xfId="43572"/>
    <cellStyle name="Финансовый 4 3 16" xfId="43573"/>
    <cellStyle name="Финансовый 4 3 17" xfId="43574"/>
    <cellStyle name="Финансовый 4 3 18" xfId="43575"/>
    <cellStyle name="Финансовый 4 3 19" xfId="43576"/>
    <cellStyle name="Финансовый 4 3 2" xfId="43577"/>
    <cellStyle name="Финансовый 4 3 20" xfId="43578"/>
    <cellStyle name="Финансовый 4 3 21" xfId="43579"/>
    <cellStyle name="Финансовый 4 3 22" xfId="43580"/>
    <cellStyle name="Финансовый 4 3 23" xfId="43581"/>
    <cellStyle name="Финансовый 4 3 24" xfId="43582"/>
    <cellStyle name="Финансовый 4 3 25" xfId="43583"/>
    <cellStyle name="Финансовый 4 3 26" xfId="43584"/>
    <cellStyle name="Финансовый 4 3 27" xfId="43585"/>
    <cellStyle name="Финансовый 4 3 28" xfId="43586"/>
    <cellStyle name="Финансовый 4 3 29" xfId="43587"/>
    <cellStyle name="Финансовый 4 3 3" xfId="43588"/>
    <cellStyle name="Финансовый 4 3 30" xfId="43589"/>
    <cellStyle name="Финансовый 4 3 31" xfId="43590"/>
    <cellStyle name="Финансовый 4 3 32" xfId="43591"/>
    <cellStyle name="Финансовый 4 3 33" xfId="43592"/>
    <cellStyle name="Финансовый 4 3 34" xfId="43593"/>
    <cellStyle name="Финансовый 4 3 35" xfId="43594"/>
    <cellStyle name="Финансовый 4 3 36" xfId="43595"/>
    <cellStyle name="Финансовый 4 3 37" xfId="43596"/>
    <cellStyle name="Финансовый 4 3 38" xfId="43597"/>
    <cellStyle name="Финансовый 4 3 39" xfId="43598"/>
    <cellStyle name="Финансовый 4 3 4" xfId="43599"/>
    <cellStyle name="Финансовый 4 3 40" xfId="43600"/>
    <cellStyle name="Финансовый 4 3 41" xfId="43601"/>
    <cellStyle name="Финансовый 4 3 42" xfId="43602"/>
    <cellStyle name="Финансовый 4 3 43" xfId="43603"/>
    <cellStyle name="Финансовый 4 3 44" xfId="43604"/>
    <cellStyle name="Финансовый 4 3 45" xfId="43605"/>
    <cellStyle name="Финансовый 4 3 5" xfId="43606"/>
    <cellStyle name="Финансовый 4 3 6" xfId="43607"/>
    <cellStyle name="Финансовый 4 3 7" xfId="43608"/>
    <cellStyle name="Финансовый 4 3 8" xfId="43609"/>
    <cellStyle name="Финансовый 4 3 9" xfId="43610"/>
    <cellStyle name="Финансовый 4 30" xfId="43611"/>
    <cellStyle name="Финансовый 4 31" xfId="43612"/>
    <cellStyle name="Финансовый 4 32" xfId="43613"/>
    <cellStyle name="Финансовый 4 33" xfId="43614"/>
    <cellStyle name="Финансовый 4 34" xfId="43615"/>
    <cellStyle name="Финансовый 4 35" xfId="43616"/>
    <cellStyle name="Финансовый 4 36" xfId="43617"/>
    <cellStyle name="Финансовый 4 37" xfId="43618"/>
    <cellStyle name="Финансовый 4 38" xfId="43619"/>
    <cellStyle name="Финансовый 4 39" xfId="43620"/>
    <cellStyle name="Финансовый 4 4" xfId="43621"/>
    <cellStyle name="Финансовый 4 40" xfId="43622"/>
    <cellStyle name="Финансовый 4 41" xfId="43623"/>
    <cellStyle name="Финансовый 4 42" xfId="43624"/>
    <cellStyle name="Финансовый 4 43" xfId="43625"/>
    <cellStyle name="Финансовый 4 44" xfId="43626"/>
    <cellStyle name="Финансовый 4 45" xfId="43627"/>
    <cellStyle name="Финансовый 4 46" xfId="43628"/>
    <cellStyle name="Финансовый 4 47" xfId="43629"/>
    <cellStyle name="Финансовый 4 48" xfId="43630"/>
    <cellStyle name="Финансовый 4 49" xfId="43631"/>
    <cellStyle name="Финансовый 4 5" xfId="43632"/>
    <cellStyle name="Финансовый 4 50" xfId="43633"/>
    <cellStyle name="Финансовый 4 51" xfId="43634"/>
    <cellStyle name="Финансовый 4 6" xfId="43635"/>
    <cellStyle name="Финансовый 4 6 2" xfId="43636"/>
    <cellStyle name="Финансовый 4 6 2 2" xfId="43637"/>
    <cellStyle name="Финансовый 4 6 2 3" xfId="43638"/>
    <cellStyle name="Финансовый 4 6 3" xfId="43639"/>
    <cellStyle name="Финансовый 4 7" xfId="43640"/>
    <cellStyle name="Финансовый 4 7 2" xfId="43641"/>
    <cellStyle name="Финансовый 4 7 3" xfId="43642"/>
    <cellStyle name="Финансовый 4 8" xfId="43643"/>
    <cellStyle name="Финансовый 4 9" xfId="43644"/>
    <cellStyle name="Финансовый 4_График замены оборуд.ОФ.2011-2025" xfId="43645"/>
    <cellStyle name="Финансовый 40" xfId="43646"/>
    <cellStyle name="Финансовый 40 2" xfId="43647"/>
    <cellStyle name="Финансовый 41" xfId="43648"/>
    <cellStyle name="Финансовый 42" xfId="43649"/>
    <cellStyle name="Финансовый 43" xfId="43650"/>
    <cellStyle name="Финансовый 44" xfId="43651"/>
    <cellStyle name="Финансовый 45" xfId="43652"/>
    <cellStyle name="Финансовый 46" xfId="43653"/>
    <cellStyle name="Финансовый 47" xfId="43654"/>
    <cellStyle name="Финансовый 48" xfId="43655"/>
    <cellStyle name="Финансовый 49" xfId="43656"/>
    <cellStyle name="Финансовый 5" xfId="24"/>
    <cellStyle name="Финансовый 5 10" xfId="43657"/>
    <cellStyle name="Финансовый 5 11" xfId="43658"/>
    <cellStyle name="Финансовый 5 12" xfId="43659"/>
    <cellStyle name="Финансовый 5 13" xfId="43660"/>
    <cellStyle name="Финансовый 5 14" xfId="43661"/>
    <cellStyle name="Финансовый 5 15" xfId="43662"/>
    <cellStyle name="Финансовый 5 16" xfId="43663"/>
    <cellStyle name="Финансовый 5 17" xfId="43664"/>
    <cellStyle name="Финансовый 5 18" xfId="43665"/>
    <cellStyle name="Финансовый 5 19" xfId="43666"/>
    <cellStyle name="Финансовый 5 2" xfId="43667"/>
    <cellStyle name="Финансовый 5 2 2" xfId="43668"/>
    <cellStyle name="Финансовый 5 20" xfId="43669"/>
    <cellStyle name="Финансовый 5 21" xfId="43670"/>
    <cellStyle name="Финансовый 5 22" xfId="43671"/>
    <cellStyle name="Финансовый 5 23" xfId="43672"/>
    <cellStyle name="Финансовый 5 24" xfId="43673"/>
    <cellStyle name="Финансовый 5 25" xfId="43674"/>
    <cellStyle name="Финансовый 5 26" xfId="43675"/>
    <cellStyle name="Финансовый 5 27" xfId="43676"/>
    <cellStyle name="Финансовый 5 28" xfId="43677"/>
    <cellStyle name="Финансовый 5 29" xfId="43678"/>
    <cellStyle name="Финансовый 5 3" xfId="43679"/>
    <cellStyle name="Финансовый 5 30" xfId="43680"/>
    <cellStyle name="Финансовый 5 31" xfId="43681"/>
    <cellStyle name="Финансовый 5 32" xfId="43682"/>
    <cellStyle name="Финансовый 5 33" xfId="43683"/>
    <cellStyle name="Финансовый 5 34" xfId="43684"/>
    <cellStyle name="Финансовый 5 35" xfId="43685"/>
    <cellStyle name="Финансовый 5 36" xfId="43686"/>
    <cellStyle name="Финансовый 5 37" xfId="43687"/>
    <cellStyle name="Финансовый 5 38" xfId="43688"/>
    <cellStyle name="Финансовый 5 39" xfId="43689"/>
    <cellStyle name="Финансовый 5 4" xfId="43690"/>
    <cellStyle name="Финансовый 5 4 2" xfId="43691"/>
    <cellStyle name="Финансовый 5 4 3" xfId="43692"/>
    <cellStyle name="Финансовый 5 40" xfId="43693"/>
    <cellStyle name="Финансовый 5 41" xfId="43694"/>
    <cellStyle name="Финансовый 5 42" xfId="43695"/>
    <cellStyle name="Финансовый 5 43" xfId="43696"/>
    <cellStyle name="Финансовый 5 44" xfId="43697"/>
    <cellStyle name="Финансовый 5 45" xfId="43698"/>
    <cellStyle name="Финансовый 5 46" xfId="43699"/>
    <cellStyle name="Финансовый 5 47" xfId="43700"/>
    <cellStyle name="Финансовый 5 48" xfId="43701"/>
    <cellStyle name="Финансовый 5 49" xfId="43702"/>
    <cellStyle name="Финансовый 5 5" xfId="43703"/>
    <cellStyle name="Финансовый 5 5 2" xfId="43704"/>
    <cellStyle name="Финансовый 5 50" xfId="43705"/>
    <cellStyle name="Финансовый 5 51" xfId="43706"/>
    <cellStyle name="Финансовый 5 6" xfId="43707"/>
    <cellStyle name="Финансовый 5 7" xfId="43708"/>
    <cellStyle name="Финансовый 5 8" xfId="43709"/>
    <cellStyle name="Финансовый 5 9" xfId="43710"/>
    <cellStyle name="Финансовый 5_2011 vs 2012" xfId="43711"/>
    <cellStyle name="Финансовый 50" xfId="43712"/>
    <cellStyle name="Финансовый 51" xfId="43713"/>
    <cellStyle name="Финансовый 52" xfId="43714"/>
    <cellStyle name="Финансовый 53" xfId="43715"/>
    <cellStyle name="Финансовый 54" xfId="43716"/>
    <cellStyle name="Финансовый 55" xfId="43717"/>
    <cellStyle name="Финансовый 56" xfId="43718"/>
    <cellStyle name="Финансовый 57" xfId="43719"/>
    <cellStyle name="Финансовый 58" xfId="43720"/>
    <cellStyle name="Финансовый 59" xfId="43721"/>
    <cellStyle name="Финансовый 6" xfId="32"/>
    <cellStyle name="Финансовый 6 2" xfId="43722"/>
    <cellStyle name="Финансовый 6 2 2" xfId="43723"/>
    <cellStyle name="Финансовый 6 3" xfId="43724"/>
    <cellStyle name="Финансовый 6 4" xfId="43725"/>
    <cellStyle name="Финансовый 6 4 2" xfId="43726"/>
    <cellStyle name="Финансовый 6 4 3" xfId="43727"/>
    <cellStyle name="Финансовый 6 5" xfId="43728"/>
    <cellStyle name="Финансовый 6 5 2" xfId="43729"/>
    <cellStyle name="Финансовый 6 6" xfId="43730"/>
    <cellStyle name="Финансовый 6 7" xfId="43731"/>
    <cellStyle name="Финансовый 60" xfId="43732"/>
    <cellStyle name="Финансовый 61" xfId="43733"/>
    <cellStyle name="Финансовый 62" xfId="43734"/>
    <cellStyle name="Финансовый 63" xfId="43735"/>
    <cellStyle name="Финансовый 64" xfId="43736"/>
    <cellStyle name="Финансовый 65" xfId="43737"/>
    <cellStyle name="Финансовый 66" xfId="43738"/>
    <cellStyle name="Финансовый 67" xfId="43739"/>
    <cellStyle name="Финансовый 68" xfId="43740"/>
    <cellStyle name="Финансовый 69" xfId="43741"/>
    <cellStyle name="Финансовый 7" xfId="43742"/>
    <cellStyle name="Финансовый 7 10" xfId="43743"/>
    <cellStyle name="Финансовый 7 100" xfId="43744"/>
    <cellStyle name="Финансовый 7 11" xfId="43745"/>
    <cellStyle name="Финансовый 7 12" xfId="43746"/>
    <cellStyle name="Финансовый 7 13" xfId="43747"/>
    <cellStyle name="Финансовый 7 14" xfId="43748"/>
    <cellStyle name="Финансовый 7 15" xfId="43749"/>
    <cellStyle name="Финансовый 7 16" xfId="43750"/>
    <cellStyle name="Финансовый 7 2" xfId="43751"/>
    <cellStyle name="Финансовый 7 2 10" xfId="43752"/>
    <cellStyle name="Финансовый 7 2 10 2" xfId="43753"/>
    <cellStyle name="Финансовый 7 2 10 2 2" xfId="43754"/>
    <cellStyle name="Финансовый 7 2 10 3" xfId="43755"/>
    <cellStyle name="Финансовый 7 2 11" xfId="43756"/>
    <cellStyle name="Финансовый 7 2 11 2" xfId="43757"/>
    <cellStyle name="Финансовый 7 2 11 2 2" xfId="43758"/>
    <cellStyle name="Финансовый 7 2 11 3" xfId="43759"/>
    <cellStyle name="Финансовый 7 2 12" xfId="43760"/>
    <cellStyle name="Финансовый 7 2 12 2" xfId="43761"/>
    <cellStyle name="Финансовый 7 2 12 2 2" xfId="43762"/>
    <cellStyle name="Финансовый 7 2 12 3" xfId="43763"/>
    <cellStyle name="Финансовый 7 2 13" xfId="43764"/>
    <cellStyle name="Финансовый 7 2 13 2" xfId="43765"/>
    <cellStyle name="Финансовый 7 2 13 2 2" xfId="43766"/>
    <cellStyle name="Финансовый 7 2 13 3" xfId="43767"/>
    <cellStyle name="Финансовый 7 2 14" xfId="43768"/>
    <cellStyle name="Финансовый 7 2 14 2" xfId="43769"/>
    <cellStyle name="Финансовый 7 2 14 2 2" xfId="43770"/>
    <cellStyle name="Финансовый 7 2 14 3" xfId="43771"/>
    <cellStyle name="Финансовый 7 2 15" xfId="43772"/>
    <cellStyle name="Финансовый 7 2 15 2" xfId="43773"/>
    <cellStyle name="Финансовый 7 2 15 2 2" xfId="43774"/>
    <cellStyle name="Финансовый 7 2 15 3" xfId="43775"/>
    <cellStyle name="Финансовый 7 2 16" xfId="43776"/>
    <cellStyle name="Финансовый 7 2 16 2" xfId="43777"/>
    <cellStyle name="Финансовый 7 2 16 2 2" xfId="43778"/>
    <cellStyle name="Финансовый 7 2 16 3" xfId="43779"/>
    <cellStyle name="Финансовый 7 2 17" xfId="43780"/>
    <cellStyle name="Финансовый 7 2 17 2" xfId="43781"/>
    <cellStyle name="Финансовый 7 2 17 2 2" xfId="43782"/>
    <cellStyle name="Финансовый 7 2 17 3" xfId="43783"/>
    <cellStyle name="Финансовый 7 2 18" xfId="43784"/>
    <cellStyle name="Финансовый 7 2 18 2" xfId="43785"/>
    <cellStyle name="Финансовый 7 2 18 2 2" xfId="43786"/>
    <cellStyle name="Финансовый 7 2 18 3" xfId="43787"/>
    <cellStyle name="Финансовый 7 2 19" xfId="43788"/>
    <cellStyle name="Финансовый 7 2 19 2" xfId="43789"/>
    <cellStyle name="Финансовый 7 2 19 2 2" xfId="43790"/>
    <cellStyle name="Финансовый 7 2 19 3" xfId="43791"/>
    <cellStyle name="Финансовый 7 2 2" xfId="43792"/>
    <cellStyle name="Финансовый 7 2 2 10" xfId="43793"/>
    <cellStyle name="Финансовый 7 2 2 11" xfId="43794"/>
    <cellStyle name="Финансовый 7 2 2 12" xfId="43795"/>
    <cellStyle name="Финансовый 7 2 2 13" xfId="43796"/>
    <cellStyle name="Финансовый 7 2 2 14" xfId="43797"/>
    <cellStyle name="Финансовый 7 2 2 15" xfId="43798"/>
    <cellStyle name="Финансовый 7 2 2 16" xfId="43799"/>
    <cellStyle name="Финансовый 7 2 2 17" xfId="43800"/>
    <cellStyle name="Финансовый 7 2 2 18" xfId="43801"/>
    <cellStyle name="Финансовый 7 2 2 19" xfId="43802"/>
    <cellStyle name="Финансовый 7 2 2 2" xfId="43803"/>
    <cellStyle name="Финансовый 7 2 2 20" xfId="43804"/>
    <cellStyle name="Финансовый 7 2 2 21" xfId="43805"/>
    <cellStyle name="Финансовый 7 2 2 22" xfId="43806"/>
    <cellStyle name="Финансовый 7 2 2 23" xfId="43807"/>
    <cellStyle name="Финансовый 7 2 2 24" xfId="43808"/>
    <cellStyle name="Финансовый 7 2 2 25" xfId="43809"/>
    <cellStyle name="Финансовый 7 2 2 26" xfId="43810"/>
    <cellStyle name="Финансовый 7 2 2 27" xfId="43811"/>
    <cellStyle name="Финансовый 7 2 2 28" xfId="43812"/>
    <cellStyle name="Финансовый 7 2 2 29" xfId="43813"/>
    <cellStyle name="Финансовый 7 2 2 3" xfId="43814"/>
    <cellStyle name="Финансовый 7 2 2 30" xfId="43815"/>
    <cellStyle name="Финансовый 7 2 2 31" xfId="43816"/>
    <cellStyle name="Финансовый 7 2 2 32" xfId="43817"/>
    <cellStyle name="Финансовый 7 2 2 33" xfId="43818"/>
    <cellStyle name="Финансовый 7 2 2 34" xfId="43819"/>
    <cellStyle name="Финансовый 7 2 2 35" xfId="43820"/>
    <cellStyle name="Финансовый 7 2 2 36" xfId="43821"/>
    <cellStyle name="Финансовый 7 2 2 37" xfId="43822"/>
    <cellStyle name="Финансовый 7 2 2 38" xfId="43823"/>
    <cellStyle name="Финансовый 7 2 2 39" xfId="43824"/>
    <cellStyle name="Финансовый 7 2 2 4" xfId="43825"/>
    <cellStyle name="Финансовый 7 2 2 40" xfId="43826"/>
    <cellStyle name="Финансовый 7 2 2 41" xfId="43827"/>
    <cellStyle name="Финансовый 7 2 2 42" xfId="43828"/>
    <cellStyle name="Финансовый 7 2 2 43" xfId="43829"/>
    <cellStyle name="Финансовый 7 2 2 44" xfId="43830"/>
    <cellStyle name="Финансовый 7 2 2 45" xfId="43831"/>
    <cellStyle name="Финансовый 7 2 2 46" xfId="43832"/>
    <cellStyle name="Финансовый 7 2 2 47" xfId="43833"/>
    <cellStyle name="Финансовый 7 2 2 48" xfId="43834"/>
    <cellStyle name="Финансовый 7 2 2 49" xfId="43835"/>
    <cellStyle name="Финансовый 7 2 2 5" xfId="43836"/>
    <cellStyle name="Финансовый 7 2 2 50" xfId="43837"/>
    <cellStyle name="Финансовый 7 2 2 51" xfId="43838"/>
    <cellStyle name="Финансовый 7 2 2 52" xfId="43839"/>
    <cellStyle name="Финансовый 7 2 2 53" xfId="43840"/>
    <cellStyle name="Финансовый 7 2 2 54" xfId="43841"/>
    <cellStyle name="Финансовый 7 2 2 55" xfId="43842"/>
    <cellStyle name="Финансовый 7 2 2 56" xfId="43843"/>
    <cellStyle name="Финансовый 7 2 2 57" xfId="43844"/>
    <cellStyle name="Финансовый 7 2 2 58" xfId="43845"/>
    <cellStyle name="Финансовый 7 2 2 59" xfId="43846"/>
    <cellStyle name="Финансовый 7 2 2 6" xfId="43847"/>
    <cellStyle name="Финансовый 7 2 2 60" xfId="43848"/>
    <cellStyle name="Финансовый 7 2 2 61" xfId="43849"/>
    <cellStyle name="Финансовый 7 2 2 62" xfId="43850"/>
    <cellStyle name="Финансовый 7 2 2 63" xfId="43851"/>
    <cellStyle name="Финансовый 7 2 2 64" xfId="43852"/>
    <cellStyle name="Финансовый 7 2 2 65" xfId="43853"/>
    <cellStyle name="Финансовый 7 2 2 66" xfId="43854"/>
    <cellStyle name="Финансовый 7 2 2 67" xfId="43855"/>
    <cellStyle name="Финансовый 7 2 2 68" xfId="43856"/>
    <cellStyle name="Финансовый 7 2 2 69" xfId="43857"/>
    <cellStyle name="Финансовый 7 2 2 7" xfId="43858"/>
    <cellStyle name="Финансовый 7 2 2 70" xfId="43859"/>
    <cellStyle name="Финансовый 7 2 2 71" xfId="43860"/>
    <cellStyle name="Финансовый 7 2 2 72" xfId="43861"/>
    <cellStyle name="Финансовый 7 2 2 73" xfId="43862"/>
    <cellStyle name="Финансовый 7 2 2 74" xfId="43863"/>
    <cellStyle name="Финансовый 7 2 2 75" xfId="43864"/>
    <cellStyle name="Финансовый 7 2 2 76" xfId="43865"/>
    <cellStyle name="Финансовый 7 2 2 77" xfId="43866"/>
    <cellStyle name="Финансовый 7 2 2 78" xfId="43867"/>
    <cellStyle name="Финансовый 7 2 2 79" xfId="43868"/>
    <cellStyle name="Финансовый 7 2 2 8" xfId="43869"/>
    <cellStyle name="Финансовый 7 2 2 80" xfId="43870"/>
    <cellStyle name="Финансовый 7 2 2 81" xfId="43871"/>
    <cellStyle name="Финансовый 7 2 2 82" xfId="43872"/>
    <cellStyle name="Финансовый 7 2 2 83" xfId="43873"/>
    <cellStyle name="Финансовый 7 2 2 84" xfId="43874"/>
    <cellStyle name="Финансовый 7 2 2 85" xfId="43875"/>
    <cellStyle name="Финансовый 7 2 2 85 2" xfId="43876"/>
    <cellStyle name="Финансовый 7 2 2 86" xfId="43877"/>
    <cellStyle name="Финансовый 7 2 2 9" xfId="43878"/>
    <cellStyle name="Финансовый 7 2 20" xfId="43879"/>
    <cellStyle name="Финансовый 7 2 20 2" xfId="43880"/>
    <cellStyle name="Финансовый 7 2 20 2 2" xfId="43881"/>
    <cellStyle name="Финансовый 7 2 20 3" xfId="43882"/>
    <cellStyle name="Финансовый 7 2 21" xfId="43883"/>
    <cellStyle name="Финансовый 7 2 21 2" xfId="43884"/>
    <cellStyle name="Финансовый 7 2 21 2 2" xfId="43885"/>
    <cellStyle name="Финансовый 7 2 21 3" xfId="43886"/>
    <cellStyle name="Финансовый 7 2 22" xfId="43887"/>
    <cellStyle name="Финансовый 7 2 22 2" xfId="43888"/>
    <cellStyle name="Финансовый 7 2 22 2 2" xfId="43889"/>
    <cellStyle name="Финансовый 7 2 22 3" xfId="43890"/>
    <cellStyle name="Финансовый 7 2 23" xfId="43891"/>
    <cellStyle name="Финансовый 7 2 23 2" xfId="43892"/>
    <cellStyle name="Финансовый 7 2 23 2 2" xfId="43893"/>
    <cellStyle name="Финансовый 7 2 23 3" xfId="43894"/>
    <cellStyle name="Финансовый 7 2 24" xfId="43895"/>
    <cellStyle name="Финансовый 7 2 24 2" xfId="43896"/>
    <cellStyle name="Финансовый 7 2 24 2 2" xfId="43897"/>
    <cellStyle name="Финансовый 7 2 24 3" xfId="43898"/>
    <cellStyle name="Финансовый 7 2 25" xfId="43899"/>
    <cellStyle name="Финансовый 7 2 25 2" xfId="43900"/>
    <cellStyle name="Финансовый 7 2 25 2 2" xfId="43901"/>
    <cellStyle name="Финансовый 7 2 25 3" xfId="43902"/>
    <cellStyle name="Финансовый 7 2 26" xfId="43903"/>
    <cellStyle name="Финансовый 7 2 26 2" xfId="43904"/>
    <cellStyle name="Финансовый 7 2 26 2 2" xfId="43905"/>
    <cellStyle name="Финансовый 7 2 26 3" xfId="43906"/>
    <cellStyle name="Финансовый 7 2 27" xfId="43907"/>
    <cellStyle name="Финансовый 7 2 27 2" xfId="43908"/>
    <cellStyle name="Финансовый 7 2 27 2 2" xfId="43909"/>
    <cellStyle name="Финансовый 7 2 27 3" xfId="43910"/>
    <cellStyle name="Финансовый 7 2 28" xfId="43911"/>
    <cellStyle name="Финансовый 7 2 28 2" xfId="43912"/>
    <cellStyle name="Финансовый 7 2 28 2 2" xfId="43913"/>
    <cellStyle name="Финансовый 7 2 28 3" xfId="43914"/>
    <cellStyle name="Финансовый 7 2 29" xfId="43915"/>
    <cellStyle name="Финансовый 7 2 29 2" xfId="43916"/>
    <cellStyle name="Финансовый 7 2 29 2 2" xfId="43917"/>
    <cellStyle name="Финансовый 7 2 29 3" xfId="43918"/>
    <cellStyle name="Финансовый 7 2 3" xfId="43919"/>
    <cellStyle name="Финансовый 7 2 30" xfId="43920"/>
    <cellStyle name="Финансовый 7 2 30 2" xfId="43921"/>
    <cellStyle name="Финансовый 7 2 30 2 2" xfId="43922"/>
    <cellStyle name="Финансовый 7 2 30 3" xfId="43923"/>
    <cellStyle name="Финансовый 7 2 31" xfId="43924"/>
    <cellStyle name="Финансовый 7 2 31 2" xfId="43925"/>
    <cellStyle name="Финансовый 7 2 31 2 2" xfId="43926"/>
    <cellStyle name="Финансовый 7 2 31 3" xfId="43927"/>
    <cellStyle name="Финансовый 7 2 32" xfId="43928"/>
    <cellStyle name="Финансовый 7 2 32 2" xfId="43929"/>
    <cellStyle name="Финансовый 7 2 32 2 2" xfId="43930"/>
    <cellStyle name="Финансовый 7 2 32 3" xfId="43931"/>
    <cellStyle name="Финансовый 7 2 33" xfId="43932"/>
    <cellStyle name="Финансовый 7 2 33 2" xfId="43933"/>
    <cellStyle name="Финансовый 7 2 33 2 2" xfId="43934"/>
    <cellStyle name="Финансовый 7 2 33 3" xfId="43935"/>
    <cellStyle name="Финансовый 7 2 34" xfId="43936"/>
    <cellStyle name="Финансовый 7 2 34 2" xfId="43937"/>
    <cellStyle name="Финансовый 7 2 34 2 2" xfId="43938"/>
    <cellStyle name="Финансовый 7 2 34 3" xfId="43939"/>
    <cellStyle name="Финансовый 7 2 35" xfId="43940"/>
    <cellStyle name="Финансовый 7 2 35 2" xfId="43941"/>
    <cellStyle name="Финансовый 7 2 35 2 2" xfId="43942"/>
    <cellStyle name="Финансовый 7 2 35 3" xfId="43943"/>
    <cellStyle name="Финансовый 7 2 36" xfId="43944"/>
    <cellStyle name="Финансовый 7 2 36 2" xfId="43945"/>
    <cellStyle name="Финансовый 7 2 36 2 2" xfId="43946"/>
    <cellStyle name="Финансовый 7 2 36 3" xfId="43947"/>
    <cellStyle name="Финансовый 7 2 37" xfId="43948"/>
    <cellStyle name="Финансовый 7 2 37 2" xfId="43949"/>
    <cellStyle name="Финансовый 7 2 37 2 2" xfId="43950"/>
    <cellStyle name="Финансовый 7 2 37 3" xfId="43951"/>
    <cellStyle name="Финансовый 7 2 38" xfId="43952"/>
    <cellStyle name="Финансовый 7 2 38 2" xfId="43953"/>
    <cellStyle name="Финансовый 7 2 38 2 2" xfId="43954"/>
    <cellStyle name="Финансовый 7 2 38 3" xfId="43955"/>
    <cellStyle name="Финансовый 7 2 39" xfId="43956"/>
    <cellStyle name="Финансовый 7 2 39 2" xfId="43957"/>
    <cellStyle name="Финансовый 7 2 39 2 2" xfId="43958"/>
    <cellStyle name="Финансовый 7 2 39 3" xfId="43959"/>
    <cellStyle name="Финансовый 7 2 4" xfId="43960"/>
    <cellStyle name="Финансовый 7 2 40" xfId="43961"/>
    <cellStyle name="Финансовый 7 2 40 2" xfId="43962"/>
    <cellStyle name="Финансовый 7 2 40 2 2" xfId="43963"/>
    <cellStyle name="Финансовый 7 2 40 3" xfId="43964"/>
    <cellStyle name="Финансовый 7 2 41" xfId="43965"/>
    <cellStyle name="Финансовый 7 2 41 2" xfId="43966"/>
    <cellStyle name="Финансовый 7 2 41 2 2" xfId="43967"/>
    <cellStyle name="Финансовый 7 2 41 3" xfId="43968"/>
    <cellStyle name="Финансовый 7 2 42" xfId="43969"/>
    <cellStyle name="Финансовый 7 2 42 2" xfId="43970"/>
    <cellStyle name="Финансовый 7 2 42 2 2" xfId="43971"/>
    <cellStyle name="Финансовый 7 2 42 3" xfId="43972"/>
    <cellStyle name="Финансовый 7 2 43" xfId="43973"/>
    <cellStyle name="Финансовый 7 2 43 2" xfId="43974"/>
    <cellStyle name="Финансовый 7 2 43 2 2" xfId="43975"/>
    <cellStyle name="Финансовый 7 2 43 3" xfId="43976"/>
    <cellStyle name="Финансовый 7 2 44" xfId="43977"/>
    <cellStyle name="Финансовый 7 2 44 2" xfId="43978"/>
    <cellStyle name="Финансовый 7 2 44 2 2" xfId="43979"/>
    <cellStyle name="Финансовый 7 2 44 3" xfId="43980"/>
    <cellStyle name="Финансовый 7 2 45" xfId="43981"/>
    <cellStyle name="Финансовый 7 2 45 2" xfId="43982"/>
    <cellStyle name="Финансовый 7 2 45 2 2" xfId="43983"/>
    <cellStyle name="Финансовый 7 2 45 3" xfId="43984"/>
    <cellStyle name="Финансовый 7 2 46" xfId="43985"/>
    <cellStyle name="Финансовый 7 2 46 2" xfId="43986"/>
    <cellStyle name="Финансовый 7 2 46 2 2" xfId="43987"/>
    <cellStyle name="Финансовый 7 2 46 3" xfId="43988"/>
    <cellStyle name="Финансовый 7 2 47" xfId="43989"/>
    <cellStyle name="Финансовый 7 2 47 2" xfId="43990"/>
    <cellStyle name="Финансовый 7 2 47 2 2" xfId="43991"/>
    <cellStyle name="Финансовый 7 2 47 3" xfId="43992"/>
    <cellStyle name="Финансовый 7 2 48" xfId="43993"/>
    <cellStyle name="Финансовый 7 2 48 2" xfId="43994"/>
    <cellStyle name="Финансовый 7 2 48 2 2" xfId="43995"/>
    <cellStyle name="Финансовый 7 2 48 3" xfId="43996"/>
    <cellStyle name="Финансовый 7 2 49" xfId="43997"/>
    <cellStyle name="Финансовый 7 2 49 2" xfId="43998"/>
    <cellStyle name="Финансовый 7 2 49 2 2" xfId="43999"/>
    <cellStyle name="Финансовый 7 2 49 3" xfId="44000"/>
    <cellStyle name="Финансовый 7 2 5" xfId="44001"/>
    <cellStyle name="Финансовый 7 2 5 10" xfId="44002"/>
    <cellStyle name="Финансовый 7 2 5 11" xfId="44003"/>
    <cellStyle name="Финансовый 7 2 5 12" xfId="44004"/>
    <cellStyle name="Финансовый 7 2 5 13" xfId="44005"/>
    <cellStyle name="Финансовый 7 2 5 14" xfId="44006"/>
    <cellStyle name="Финансовый 7 2 5 15" xfId="44007"/>
    <cellStyle name="Финансовый 7 2 5 16" xfId="44008"/>
    <cellStyle name="Финансовый 7 2 5 17" xfId="44009"/>
    <cellStyle name="Финансовый 7 2 5 18" xfId="44010"/>
    <cellStyle name="Финансовый 7 2 5 19" xfId="44011"/>
    <cellStyle name="Финансовый 7 2 5 2" xfId="44012"/>
    <cellStyle name="Финансовый 7 2 5 20" xfId="44013"/>
    <cellStyle name="Финансовый 7 2 5 21" xfId="44014"/>
    <cellStyle name="Финансовый 7 2 5 22" xfId="44015"/>
    <cellStyle name="Финансовый 7 2 5 23" xfId="44016"/>
    <cellStyle name="Финансовый 7 2 5 24" xfId="44017"/>
    <cellStyle name="Финансовый 7 2 5 25" xfId="44018"/>
    <cellStyle name="Финансовый 7 2 5 26" xfId="44019"/>
    <cellStyle name="Финансовый 7 2 5 27" xfId="44020"/>
    <cellStyle name="Финансовый 7 2 5 28" xfId="44021"/>
    <cellStyle name="Финансовый 7 2 5 29" xfId="44022"/>
    <cellStyle name="Финансовый 7 2 5 3" xfId="44023"/>
    <cellStyle name="Финансовый 7 2 5 30" xfId="44024"/>
    <cellStyle name="Финансовый 7 2 5 31" xfId="44025"/>
    <cellStyle name="Финансовый 7 2 5 32" xfId="44026"/>
    <cellStyle name="Финансовый 7 2 5 33" xfId="44027"/>
    <cellStyle name="Финансовый 7 2 5 34" xfId="44028"/>
    <cellStyle name="Финансовый 7 2 5 35" xfId="44029"/>
    <cellStyle name="Финансовый 7 2 5 36" xfId="44030"/>
    <cellStyle name="Финансовый 7 2 5 37" xfId="44031"/>
    <cellStyle name="Финансовый 7 2 5 38" xfId="44032"/>
    <cellStyle name="Финансовый 7 2 5 39" xfId="44033"/>
    <cellStyle name="Финансовый 7 2 5 4" xfId="44034"/>
    <cellStyle name="Финансовый 7 2 5 40" xfId="44035"/>
    <cellStyle name="Финансовый 7 2 5 41" xfId="44036"/>
    <cellStyle name="Финансовый 7 2 5 42" xfId="44037"/>
    <cellStyle name="Финансовый 7 2 5 43" xfId="44038"/>
    <cellStyle name="Финансовый 7 2 5 44" xfId="44039"/>
    <cellStyle name="Финансовый 7 2 5 45" xfId="44040"/>
    <cellStyle name="Финансовый 7 2 5 46" xfId="44041"/>
    <cellStyle name="Финансовый 7 2 5 47" xfId="44042"/>
    <cellStyle name="Финансовый 7 2 5 48" xfId="44043"/>
    <cellStyle name="Финансовый 7 2 5 49" xfId="44044"/>
    <cellStyle name="Финансовый 7 2 5 5" xfId="44045"/>
    <cellStyle name="Финансовый 7 2 5 50" xfId="44046"/>
    <cellStyle name="Финансовый 7 2 5 51" xfId="44047"/>
    <cellStyle name="Финансовый 7 2 5 52" xfId="44048"/>
    <cellStyle name="Финансовый 7 2 5 53" xfId="44049"/>
    <cellStyle name="Финансовый 7 2 5 54" xfId="44050"/>
    <cellStyle name="Финансовый 7 2 5 55" xfId="44051"/>
    <cellStyle name="Финансовый 7 2 5 56" xfId="44052"/>
    <cellStyle name="Финансовый 7 2 5 57" xfId="44053"/>
    <cellStyle name="Финансовый 7 2 5 58" xfId="44054"/>
    <cellStyle name="Финансовый 7 2 5 59" xfId="44055"/>
    <cellStyle name="Финансовый 7 2 5 6" xfId="44056"/>
    <cellStyle name="Финансовый 7 2 5 60" xfId="44057"/>
    <cellStyle name="Финансовый 7 2 5 61" xfId="44058"/>
    <cellStyle name="Финансовый 7 2 5 62" xfId="44059"/>
    <cellStyle name="Финансовый 7 2 5 63" xfId="44060"/>
    <cellStyle name="Финансовый 7 2 5 64" xfId="44061"/>
    <cellStyle name="Финансовый 7 2 5 65" xfId="44062"/>
    <cellStyle name="Финансовый 7 2 5 66" xfId="44063"/>
    <cellStyle name="Финансовый 7 2 5 67" xfId="44064"/>
    <cellStyle name="Финансовый 7 2 5 68" xfId="44065"/>
    <cellStyle name="Финансовый 7 2 5 69" xfId="44066"/>
    <cellStyle name="Финансовый 7 2 5 7" xfId="44067"/>
    <cellStyle name="Финансовый 7 2 5 70" xfId="44068"/>
    <cellStyle name="Финансовый 7 2 5 71" xfId="44069"/>
    <cellStyle name="Финансовый 7 2 5 72" xfId="44070"/>
    <cellStyle name="Финансовый 7 2 5 73" xfId="44071"/>
    <cellStyle name="Финансовый 7 2 5 74" xfId="44072"/>
    <cellStyle name="Финансовый 7 2 5 75" xfId="44073"/>
    <cellStyle name="Финансовый 7 2 5 76" xfId="44074"/>
    <cellStyle name="Финансовый 7 2 5 77" xfId="44075"/>
    <cellStyle name="Финансовый 7 2 5 78" xfId="44076"/>
    <cellStyle name="Финансовый 7 2 5 79" xfId="44077"/>
    <cellStyle name="Финансовый 7 2 5 8" xfId="44078"/>
    <cellStyle name="Финансовый 7 2 5 80" xfId="44079"/>
    <cellStyle name="Финансовый 7 2 5 81" xfId="44080"/>
    <cellStyle name="Финансовый 7 2 5 82" xfId="44081"/>
    <cellStyle name="Финансовый 7 2 5 83" xfId="44082"/>
    <cellStyle name="Финансовый 7 2 5 84" xfId="44083"/>
    <cellStyle name="Финансовый 7 2 5 84 2" xfId="44084"/>
    <cellStyle name="Финансовый 7 2 5 85" xfId="44085"/>
    <cellStyle name="Финансовый 7 2 5 9" xfId="44086"/>
    <cellStyle name="Финансовый 7 2 50" xfId="44087"/>
    <cellStyle name="Финансовый 7 2 50 2" xfId="44088"/>
    <cellStyle name="Финансовый 7 2 50 2 2" xfId="44089"/>
    <cellStyle name="Финансовый 7 2 50 3" xfId="44090"/>
    <cellStyle name="Финансовый 7 2 51" xfId="44091"/>
    <cellStyle name="Финансовый 7 2 51 2" xfId="44092"/>
    <cellStyle name="Финансовый 7 2 51 2 2" xfId="44093"/>
    <cellStyle name="Финансовый 7 2 51 3" xfId="44094"/>
    <cellStyle name="Финансовый 7 2 52" xfId="44095"/>
    <cellStyle name="Финансовый 7 2 52 2" xfId="44096"/>
    <cellStyle name="Финансовый 7 2 52 2 2" xfId="44097"/>
    <cellStyle name="Финансовый 7 2 52 3" xfId="44098"/>
    <cellStyle name="Финансовый 7 2 53" xfId="44099"/>
    <cellStyle name="Финансовый 7 2 53 2" xfId="44100"/>
    <cellStyle name="Финансовый 7 2 53 2 2" xfId="44101"/>
    <cellStyle name="Финансовый 7 2 53 3" xfId="44102"/>
    <cellStyle name="Финансовый 7 2 54" xfId="44103"/>
    <cellStyle name="Финансовый 7 2 54 2" xfId="44104"/>
    <cellStyle name="Финансовый 7 2 54 2 2" xfId="44105"/>
    <cellStyle name="Финансовый 7 2 54 3" xfId="44106"/>
    <cellStyle name="Финансовый 7 2 55" xfId="44107"/>
    <cellStyle name="Финансовый 7 2 55 2" xfId="44108"/>
    <cellStyle name="Финансовый 7 2 55 2 2" xfId="44109"/>
    <cellStyle name="Финансовый 7 2 55 3" xfId="44110"/>
    <cellStyle name="Финансовый 7 2 56" xfId="44111"/>
    <cellStyle name="Финансовый 7 2 56 2" xfId="44112"/>
    <cellStyle name="Финансовый 7 2 56 2 2" xfId="44113"/>
    <cellStyle name="Финансовый 7 2 56 3" xfId="44114"/>
    <cellStyle name="Финансовый 7 2 57" xfId="44115"/>
    <cellStyle name="Финансовый 7 2 57 2" xfId="44116"/>
    <cellStyle name="Финансовый 7 2 57 2 2" xfId="44117"/>
    <cellStyle name="Финансовый 7 2 57 3" xfId="44118"/>
    <cellStyle name="Финансовый 7 2 58" xfId="44119"/>
    <cellStyle name="Финансовый 7 2 58 2" xfId="44120"/>
    <cellStyle name="Финансовый 7 2 58 2 2" xfId="44121"/>
    <cellStyle name="Финансовый 7 2 58 3" xfId="44122"/>
    <cellStyle name="Финансовый 7 2 59" xfId="44123"/>
    <cellStyle name="Финансовый 7 2 59 2" xfId="44124"/>
    <cellStyle name="Финансовый 7 2 59 2 2" xfId="44125"/>
    <cellStyle name="Финансовый 7 2 59 3" xfId="44126"/>
    <cellStyle name="Финансовый 7 2 6" xfId="44127"/>
    <cellStyle name="Финансовый 7 2 6 2" xfId="44128"/>
    <cellStyle name="Финансовый 7 2 6 2 2" xfId="44129"/>
    <cellStyle name="Финансовый 7 2 6 3" xfId="44130"/>
    <cellStyle name="Финансовый 7 2 60" xfId="44131"/>
    <cellStyle name="Финансовый 7 2 60 2" xfId="44132"/>
    <cellStyle name="Финансовый 7 2 60 2 2" xfId="44133"/>
    <cellStyle name="Финансовый 7 2 60 3" xfId="44134"/>
    <cellStyle name="Финансовый 7 2 61" xfId="44135"/>
    <cellStyle name="Финансовый 7 2 61 2" xfId="44136"/>
    <cellStyle name="Финансовый 7 2 61 2 2" xfId="44137"/>
    <cellStyle name="Финансовый 7 2 61 3" xfId="44138"/>
    <cellStyle name="Финансовый 7 2 62" xfId="44139"/>
    <cellStyle name="Финансовый 7 2 62 2" xfId="44140"/>
    <cellStyle name="Финансовый 7 2 62 2 2" xfId="44141"/>
    <cellStyle name="Финансовый 7 2 62 3" xfId="44142"/>
    <cellStyle name="Финансовый 7 2 63" xfId="44143"/>
    <cellStyle name="Финансовый 7 2 63 2" xfId="44144"/>
    <cellStyle name="Финансовый 7 2 63 2 2" xfId="44145"/>
    <cellStyle name="Финансовый 7 2 63 3" xfId="44146"/>
    <cellStyle name="Финансовый 7 2 64" xfId="44147"/>
    <cellStyle name="Финансовый 7 2 64 2" xfId="44148"/>
    <cellStyle name="Финансовый 7 2 64 2 2" xfId="44149"/>
    <cellStyle name="Финансовый 7 2 64 3" xfId="44150"/>
    <cellStyle name="Финансовый 7 2 65" xfId="44151"/>
    <cellStyle name="Финансовый 7 2 65 2" xfId="44152"/>
    <cellStyle name="Финансовый 7 2 65 2 2" xfId="44153"/>
    <cellStyle name="Финансовый 7 2 65 3" xfId="44154"/>
    <cellStyle name="Финансовый 7 2 66" xfId="44155"/>
    <cellStyle name="Финансовый 7 2 66 2" xfId="44156"/>
    <cellStyle name="Финансовый 7 2 66 2 2" xfId="44157"/>
    <cellStyle name="Финансовый 7 2 66 3" xfId="44158"/>
    <cellStyle name="Финансовый 7 2 67" xfId="44159"/>
    <cellStyle name="Финансовый 7 2 67 2" xfId="44160"/>
    <cellStyle name="Финансовый 7 2 67 2 2" xfId="44161"/>
    <cellStyle name="Финансовый 7 2 67 3" xfId="44162"/>
    <cellStyle name="Финансовый 7 2 68" xfId="44163"/>
    <cellStyle name="Финансовый 7 2 68 2" xfId="44164"/>
    <cellStyle name="Финансовый 7 2 68 2 2" xfId="44165"/>
    <cellStyle name="Финансовый 7 2 68 3" xfId="44166"/>
    <cellStyle name="Финансовый 7 2 69" xfId="44167"/>
    <cellStyle name="Финансовый 7 2 69 2" xfId="44168"/>
    <cellStyle name="Финансовый 7 2 69 2 2" xfId="44169"/>
    <cellStyle name="Финансовый 7 2 69 3" xfId="44170"/>
    <cellStyle name="Финансовый 7 2 7" xfId="44171"/>
    <cellStyle name="Финансовый 7 2 7 2" xfId="44172"/>
    <cellStyle name="Финансовый 7 2 7 2 2" xfId="44173"/>
    <cellStyle name="Финансовый 7 2 7 3" xfId="44174"/>
    <cellStyle name="Финансовый 7 2 70" xfId="44175"/>
    <cellStyle name="Финансовый 7 2 70 2" xfId="44176"/>
    <cellStyle name="Финансовый 7 2 70 2 2" xfId="44177"/>
    <cellStyle name="Финансовый 7 2 70 3" xfId="44178"/>
    <cellStyle name="Финансовый 7 2 71" xfId="44179"/>
    <cellStyle name="Финансовый 7 2 71 2" xfId="44180"/>
    <cellStyle name="Финансовый 7 2 71 2 2" xfId="44181"/>
    <cellStyle name="Финансовый 7 2 71 3" xfId="44182"/>
    <cellStyle name="Финансовый 7 2 72" xfId="44183"/>
    <cellStyle name="Финансовый 7 2 72 2" xfId="44184"/>
    <cellStyle name="Финансовый 7 2 72 2 2" xfId="44185"/>
    <cellStyle name="Финансовый 7 2 72 3" xfId="44186"/>
    <cellStyle name="Финансовый 7 2 73" xfId="44187"/>
    <cellStyle name="Финансовый 7 2 73 2" xfId="44188"/>
    <cellStyle name="Финансовый 7 2 73 2 2" xfId="44189"/>
    <cellStyle name="Финансовый 7 2 73 3" xfId="44190"/>
    <cellStyle name="Финансовый 7 2 74" xfId="44191"/>
    <cellStyle name="Финансовый 7 2 74 2" xfId="44192"/>
    <cellStyle name="Финансовый 7 2 74 2 2" xfId="44193"/>
    <cellStyle name="Финансовый 7 2 74 3" xfId="44194"/>
    <cellStyle name="Финансовый 7 2 75" xfId="44195"/>
    <cellStyle name="Финансовый 7 2 75 2" xfId="44196"/>
    <cellStyle name="Финансовый 7 2 75 2 2" xfId="44197"/>
    <cellStyle name="Финансовый 7 2 75 3" xfId="44198"/>
    <cellStyle name="Финансовый 7 2 76" xfId="44199"/>
    <cellStyle name="Финансовый 7 2 76 2" xfId="44200"/>
    <cellStyle name="Финансовый 7 2 76 2 2" xfId="44201"/>
    <cellStyle name="Финансовый 7 2 76 3" xfId="44202"/>
    <cellStyle name="Финансовый 7 2 77" xfId="44203"/>
    <cellStyle name="Финансовый 7 2 77 2" xfId="44204"/>
    <cellStyle name="Финансовый 7 2 77 2 2" xfId="44205"/>
    <cellStyle name="Финансовый 7 2 77 3" xfId="44206"/>
    <cellStyle name="Финансовый 7 2 78" xfId="44207"/>
    <cellStyle name="Финансовый 7 2 78 2" xfId="44208"/>
    <cellStyle name="Финансовый 7 2 78 2 2" xfId="44209"/>
    <cellStyle name="Финансовый 7 2 78 3" xfId="44210"/>
    <cellStyle name="Финансовый 7 2 79" xfId="44211"/>
    <cellStyle name="Финансовый 7 2 79 2" xfId="44212"/>
    <cellStyle name="Финансовый 7 2 79 2 2" xfId="44213"/>
    <cellStyle name="Финансовый 7 2 79 3" xfId="44214"/>
    <cellStyle name="Финансовый 7 2 8" xfId="44215"/>
    <cellStyle name="Финансовый 7 2 8 2" xfId="44216"/>
    <cellStyle name="Финансовый 7 2 8 2 2" xfId="44217"/>
    <cellStyle name="Финансовый 7 2 8 3" xfId="44218"/>
    <cellStyle name="Финансовый 7 2 80" xfId="44219"/>
    <cellStyle name="Финансовый 7 2 80 2" xfId="44220"/>
    <cellStyle name="Финансовый 7 2 80 2 2" xfId="44221"/>
    <cellStyle name="Финансовый 7 2 80 3" xfId="44222"/>
    <cellStyle name="Финансовый 7 2 81" xfId="44223"/>
    <cellStyle name="Финансовый 7 2 81 2" xfId="44224"/>
    <cellStyle name="Финансовый 7 2 81 2 2" xfId="44225"/>
    <cellStyle name="Финансовый 7 2 81 3" xfId="44226"/>
    <cellStyle name="Финансовый 7 2 82" xfId="44227"/>
    <cellStyle name="Финансовый 7 2 82 2" xfId="44228"/>
    <cellStyle name="Финансовый 7 2 82 2 2" xfId="44229"/>
    <cellStyle name="Финансовый 7 2 82 3" xfId="44230"/>
    <cellStyle name="Финансовый 7 2 83" xfId="44231"/>
    <cellStyle name="Финансовый 7 2 83 2" xfId="44232"/>
    <cellStyle name="Финансовый 7 2 83 2 2" xfId="44233"/>
    <cellStyle name="Финансовый 7 2 83 3" xfId="44234"/>
    <cellStyle name="Финансовый 7 2 84" xfId="44235"/>
    <cellStyle name="Финансовый 7 2 84 2" xfId="44236"/>
    <cellStyle name="Финансовый 7 2 84 2 2" xfId="44237"/>
    <cellStyle name="Финансовый 7 2 84 3" xfId="44238"/>
    <cellStyle name="Финансовый 7 2 85" xfId="44239"/>
    <cellStyle name="Финансовый 7 2 85 2" xfId="44240"/>
    <cellStyle name="Финансовый 7 2 85 2 2" xfId="44241"/>
    <cellStyle name="Финансовый 7 2 85 3" xfId="44242"/>
    <cellStyle name="Финансовый 7 2 86" xfId="44243"/>
    <cellStyle name="Финансовый 7 2 86 2" xfId="44244"/>
    <cellStyle name="Финансовый 7 2 86 2 2" xfId="44245"/>
    <cellStyle name="Финансовый 7 2 86 3" xfId="44246"/>
    <cellStyle name="Финансовый 7 2 87" xfId="44247"/>
    <cellStyle name="Финансовый 7 2 9" xfId="44248"/>
    <cellStyle name="Финансовый 7 2 9 2" xfId="44249"/>
    <cellStyle name="Финансовый 7 2 9 2 2" xfId="44250"/>
    <cellStyle name="Финансовый 7 2 9 3" xfId="44251"/>
    <cellStyle name="Финансовый 7 3" xfId="44252"/>
    <cellStyle name="Финансовый 7 3 2" xfId="44253"/>
    <cellStyle name="Финансовый 7 3 3" xfId="44254"/>
    <cellStyle name="Финансовый 7 4" xfId="44255"/>
    <cellStyle name="Финансовый 7 4 2" xfId="44256"/>
    <cellStyle name="Финансовый 7 4 2 2" xfId="44257"/>
    <cellStyle name="Финансовый 7 4 2 2 2" xfId="44258"/>
    <cellStyle name="Финансовый 7 4 2 3" xfId="44259"/>
    <cellStyle name="Финансовый 7 4 3" xfId="44260"/>
    <cellStyle name="Финансовый 7 4 3 2" xfId="44261"/>
    <cellStyle name="Финансовый 7 4 4" xfId="44262"/>
    <cellStyle name="Финансовый 7 5" xfId="44263"/>
    <cellStyle name="Финансовый 7 5 2" xfId="44264"/>
    <cellStyle name="Финансовый 7 5 2 2" xfId="44265"/>
    <cellStyle name="Финансовый 7 5 3" xfId="44266"/>
    <cellStyle name="Финансовый 7 6" xfId="44267"/>
    <cellStyle name="Финансовый 7 6 2" xfId="44268"/>
    <cellStyle name="Финансовый 7 6 2 2" xfId="44269"/>
    <cellStyle name="Финансовый 7 6 3" xfId="44270"/>
    <cellStyle name="Финансовый 7 7" xfId="44271"/>
    <cellStyle name="Финансовый 7 7 2" xfId="44272"/>
    <cellStyle name="Финансовый 7 7 2 2" xfId="44273"/>
    <cellStyle name="Финансовый 7 7 3" xfId="44274"/>
    <cellStyle name="Финансовый 7 8" xfId="44275"/>
    <cellStyle name="Финансовый 7 8 2" xfId="44276"/>
    <cellStyle name="Финансовый 7 9" xfId="44277"/>
    <cellStyle name="Финансовый 7_котел №7 - ИП - 2013 г " xfId="44278"/>
    <cellStyle name="Финансовый 70" xfId="44279"/>
    <cellStyle name="Финансовый 71" xfId="44280"/>
    <cellStyle name="Финансовый 72" xfId="44281"/>
    <cellStyle name="Финансовый 73" xfId="44282"/>
    <cellStyle name="Финансовый 74" xfId="44283"/>
    <cellStyle name="Финансовый 75" xfId="44284"/>
    <cellStyle name="Финансовый 76" xfId="44285"/>
    <cellStyle name="Финансовый 77" xfId="44286"/>
    <cellStyle name="Финансовый 78" xfId="44287"/>
    <cellStyle name="Финансовый 79" xfId="44288"/>
    <cellStyle name="Финансовый 8" xfId="44289"/>
    <cellStyle name="Финансовый 8 10" xfId="44290"/>
    <cellStyle name="Финансовый 8 10 2" xfId="44291"/>
    <cellStyle name="Финансовый 8 10 2 2" xfId="44292"/>
    <cellStyle name="Финансовый 8 10 3" xfId="44293"/>
    <cellStyle name="Финансовый 8 11" xfId="44294"/>
    <cellStyle name="Финансовый 8 11 2" xfId="44295"/>
    <cellStyle name="Финансовый 8 11 2 2" xfId="44296"/>
    <cellStyle name="Финансовый 8 11 3" xfId="44297"/>
    <cellStyle name="Финансовый 8 12" xfId="44298"/>
    <cellStyle name="Финансовый 8 12 2" xfId="44299"/>
    <cellStyle name="Финансовый 8 12 2 2" xfId="44300"/>
    <cellStyle name="Финансовый 8 12 3" xfId="44301"/>
    <cellStyle name="Финансовый 8 13" xfId="44302"/>
    <cellStyle name="Финансовый 8 13 2" xfId="44303"/>
    <cellStyle name="Финансовый 8 13 2 2" xfId="44304"/>
    <cellStyle name="Финансовый 8 13 3" xfId="44305"/>
    <cellStyle name="Финансовый 8 14" xfId="44306"/>
    <cellStyle name="Финансовый 8 14 2" xfId="44307"/>
    <cellStyle name="Финансовый 8 14 2 2" xfId="44308"/>
    <cellStyle name="Финансовый 8 14 3" xfId="44309"/>
    <cellStyle name="Финансовый 8 15" xfId="44310"/>
    <cellStyle name="Финансовый 8 15 2" xfId="44311"/>
    <cellStyle name="Финансовый 8 15 2 2" xfId="44312"/>
    <cellStyle name="Финансовый 8 15 3" xfId="44313"/>
    <cellStyle name="Финансовый 8 16" xfId="44314"/>
    <cellStyle name="Финансовый 8 16 2" xfId="44315"/>
    <cellStyle name="Финансовый 8 16 2 2" xfId="44316"/>
    <cellStyle name="Финансовый 8 16 3" xfId="44317"/>
    <cellStyle name="Финансовый 8 17" xfId="44318"/>
    <cellStyle name="Финансовый 8 17 2" xfId="44319"/>
    <cellStyle name="Финансовый 8 17 2 2" xfId="44320"/>
    <cellStyle name="Финансовый 8 17 3" xfId="44321"/>
    <cellStyle name="Финансовый 8 18" xfId="44322"/>
    <cellStyle name="Финансовый 8 18 2" xfId="44323"/>
    <cellStyle name="Финансовый 8 18 2 2" xfId="44324"/>
    <cellStyle name="Финансовый 8 18 3" xfId="44325"/>
    <cellStyle name="Финансовый 8 19" xfId="44326"/>
    <cellStyle name="Финансовый 8 19 2" xfId="44327"/>
    <cellStyle name="Финансовый 8 19 2 2" xfId="44328"/>
    <cellStyle name="Финансовый 8 19 3" xfId="44329"/>
    <cellStyle name="Финансовый 8 2" xfId="44330"/>
    <cellStyle name="Финансовый 8 2 10" xfId="44331"/>
    <cellStyle name="Финансовый 8 2 11" xfId="44332"/>
    <cellStyle name="Финансовый 8 2 12" xfId="44333"/>
    <cellStyle name="Финансовый 8 2 13" xfId="44334"/>
    <cellStyle name="Финансовый 8 2 14" xfId="44335"/>
    <cellStyle name="Финансовый 8 2 15" xfId="44336"/>
    <cellStyle name="Финансовый 8 2 16" xfId="44337"/>
    <cellStyle name="Финансовый 8 2 17" xfId="44338"/>
    <cellStyle name="Финансовый 8 2 18" xfId="44339"/>
    <cellStyle name="Финансовый 8 2 19" xfId="44340"/>
    <cellStyle name="Финансовый 8 2 2" xfId="44341"/>
    <cellStyle name="Финансовый 8 2 2 10" xfId="44342"/>
    <cellStyle name="Финансовый 8 2 2 11" xfId="44343"/>
    <cellStyle name="Финансовый 8 2 2 12" xfId="44344"/>
    <cellStyle name="Финансовый 8 2 2 13" xfId="44345"/>
    <cellStyle name="Финансовый 8 2 2 14" xfId="44346"/>
    <cellStyle name="Финансовый 8 2 2 15" xfId="44347"/>
    <cellStyle name="Финансовый 8 2 2 16" xfId="44348"/>
    <cellStyle name="Финансовый 8 2 2 17" xfId="44349"/>
    <cellStyle name="Финансовый 8 2 2 18" xfId="44350"/>
    <cellStyle name="Финансовый 8 2 2 19" xfId="44351"/>
    <cellStyle name="Финансовый 8 2 2 2" xfId="44352"/>
    <cellStyle name="Финансовый 8 2 2 2 10" xfId="44353"/>
    <cellStyle name="Финансовый 8 2 2 2 11" xfId="44354"/>
    <cellStyle name="Финансовый 8 2 2 2 12" xfId="44355"/>
    <cellStyle name="Финансовый 8 2 2 2 13" xfId="44356"/>
    <cellStyle name="Финансовый 8 2 2 2 14" xfId="44357"/>
    <cellStyle name="Финансовый 8 2 2 2 15" xfId="44358"/>
    <cellStyle name="Финансовый 8 2 2 2 16" xfId="44359"/>
    <cellStyle name="Финансовый 8 2 2 2 17" xfId="44360"/>
    <cellStyle name="Финансовый 8 2 2 2 18" xfId="44361"/>
    <cellStyle name="Финансовый 8 2 2 2 19" xfId="44362"/>
    <cellStyle name="Финансовый 8 2 2 2 2" xfId="44363"/>
    <cellStyle name="Финансовый 8 2 2 2 20" xfId="44364"/>
    <cellStyle name="Финансовый 8 2 2 2 21" xfId="44365"/>
    <cellStyle name="Финансовый 8 2 2 2 22" xfId="44366"/>
    <cellStyle name="Финансовый 8 2 2 2 23" xfId="44367"/>
    <cellStyle name="Финансовый 8 2 2 2 24" xfId="44368"/>
    <cellStyle name="Финансовый 8 2 2 2 25" xfId="44369"/>
    <cellStyle name="Финансовый 8 2 2 2 26" xfId="44370"/>
    <cellStyle name="Финансовый 8 2 2 2 27" xfId="44371"/>
    <cellStyle name="Финансовый 8 2 2 2 28" xfId="44372"/>
    <cellStyle name="Финансовый 8 2 2 2 29" xfId="44373"/>
    <cellStyle name="Финансовый 8 2 2 2 3" xfId="44374"/>
    <cellStyle name="Финансовый 8 2 2 2 30" xfId="44375"/>
    <cellStyle name="Финансовый 8 2 2 2 31" xfId="44376"/>
    <cellStyle name="Финансовый 8 2 2 2 32" xfId="44377"/>
    <cellStyle name="Финансовый 8 2 2 2 33" xfId="44378"/>
    <cellStyle name="Финансовый 8 2 2 2 34" xfId="44379"/>
    <cellStyle name="Финансовый 8 2 2 2 35" xfId="44380"/>
    <cellStyle name="Финансовый 8 2 2 2 36" xfId="44381"/>
    <cellStyle name="Финансовый 8 2 2 2 37" xfId="44382"/>
    <cellStyle name="Финансовый 8 2 2 2 38" xfId="44383"/>
    <cellStyle name="Финансовый 8 2 2 2 39" xfId="44384"/>
    <cellStyle name="Финансовый 8 2 2 2 4" xfId="44385"/>
    <cellStyle name="Финансовый 8 2 2 2 40" xfId="44386"/>
    <cellStyle name="Финансовый 8 2 2 2 41" xfId="44387"/>
    <cellStyle name="Финансовый 8 2 2 2 42" xfId="44388"/>
    <cellStyle name="Финансовый 8 2 2 2 43" xfId="44389"/>
    <cellStyle name="Финансовый 8 2 2 2 44" xfId="44390"/>
    <cellStyle name="Финансовый 8 2 2 2 45" xfId="44391"/>
    <cellStyle name="Финансовый 8 2 2 2 46" xfId="44392"/>
    <cellStyle name="Финансовый 8 2 2 2 47" xfId="44393"/>
    <cellStyle name="Финансовый 8 2 2 2 48" xfId="44394"/>
    <cellStyle name="Финансовый 8 2 2 2 49" xfId="44395"/>
    <cellStyle name="Финансовый 8 2 2 2 5" xfId="44396"/>
    <cellStyle name="Финансовый 8 2 2 2 50" xfId="44397"/>
    <cellStyle name="Финансовый 8 2 2 2 51" xfId="44398"/>
    <cellStyle name="Финансовый 8 2 2 2 52" xfId="44399"/>
    <cellStyle name="Финансовый 8 2 2 2 53" xfId="44400"/>
    <cellStyle name="Финансовый 8 2 2 2 54" xfId="44401"/>
    <cellStyle name="Финансовый 8 2 2 2 55" xfId="44402"/>
    <cellStyle name="Финансовый 8 2 2 2 56" xfId="44403"/>
    <cellStyle name="Финансовый 8 2 2 2 57" xfId="44404"/>
    <cellStyle name="Финансовый 8 2 2 2 58" xfId="44405"/>
    <cellStyle name="Финансовый 8 2 2 2 59" xfId="44406"/>
    <cellStyle name="Финансовый 8 2 2 2 6" xfId="44407"/>
    <cellStyle name="Финансовый 8 2 2 2 60" xfId="44408"/>
    <cellStyle name="Финансовый 8 2 2 2 61" xfId="44409"/>
    <cellStyle name="Финансовый 8 2 2 2 62" xfId="44410"/>
    <cellStyle name="Финансовый 8 2 2 2 63" xfId="44411"/>
    <cellStyle name="Финансовый 8 2 2 2 64" xfId="44412"/>
    <cellStyle name="Финансовый 8 2 2 2 65" xfId="44413"/>
    <cellStyle name="Финансовый 8 2 2 2 66" xfId="44414"/>
    <cellStyle name="Финансовый 8 2 2 2 67" xfId="44415"/>
    <cellStyle name="Финансовый 8 2 2 2 68" xfId="44416"/>
    <cellStyle name="Финансовый 8 2 2 2 69" xfId="44417"/>
    <cellStyle name="Финансовый 8 2 2 2 7" xfId="44418"/>
    <cellStyle name="Финансовый 8 2 2 2 70" xfId="44419"/>
    <cellStyle name="Финансовый 8 2 2 2 71" xfId="44420"/>
    <cellStyle name="Финансовый 8 2 2 2 72" xfId="44421"/>
    <cellStyle name="Финансовый 8 2 2 2 73" xfId="44422"/>
    <cellStyle name="Финансовый 8 2 2 2 74" xfId="44423"/>
    <cellStyle name="Финансовый 8 2 2 2 75" xfId="44424"/>
    <cellStyle name="Финансовый 8 2 2 2 76" xfId="44425"/>
    <cellStyle name="Финансовый 8 2 2 2 77" xfId="44426"/>
    <cellStyle name="Финансовый 8 2 2 2 78" xfId="44427"/>
    <cellStyle name="Финансовый 8 2 2 2 79" xfId="44428"/>
    <cellStyle name="Финансовый 8 2 2 2 8" xfId="44429"/>
    <cellStyle name="Финансовый 8 2 2 2 80" xfId="44430"/>
    <cellStyle name="Финансовый 8 2 2 2 81" xfId="44431"/>
    <cellStyle name="Финансовый 8 2 2 2 82" xfId="44432"/>
    <cellStyle name="Финансовый 8 2 2 2 83" xfId="44433"/>
    <cellStyle name="Финансовый 8 2 2 2 84" xfId="44434"/>
    <cellStyle name="Финансовый 8 2 2 2 9" xfId="44435"/>
    <cellStyle name="Финансовый 8 2 2 20" xfId="44436"/>
    <cellStyle name="Финансовый 8 2 2 21" xfId="44437"/>
    <cellStyle name="Финансовый 8 2 2 22" xfId="44438"/>
    <cellStyle name="Финансовый 8 2 2 23" xfId="44439"/>
    <cellStyle name="Финансовый 8 2 2 24" xfId="44440"/>
    <cellStyle name="Финансовый 8 2 2 25" xfId="44441"/>
    <cellStyle name="Финансовый 8 2 2 26" xfId="44442"/>
    <cellStyle name="Финансовый 8 2 2 27" xfId="44443"/>
    <cellStyle name="Финансовый 8 2 2 28" xfId="44444"/>
    <cellStyle name="Финансовый 8 2 2 29" xfId="44445"/>
    <cellStyle name="Финансовый 8 2 2 3" xfId="44446"/>
    <cellStyle name="Финансовый 8 2 2 30" xfId="44447"/>
    <cellStyle name="Финансовый 8 2 2 31" xfId="44448"/>
    <cellStyle name="Финансовый 8 2 2 32" xfId="44449"/>
    <cellStyle name="Финансовый 8 2 2 33" xfId="44450"/>
    <cellStyle name="Финансовый 8 2 2 34" xfId="44451"/>
    <cellStyle name="Финансовый 8 2 2 35" xfId="44452"/>
    <cellStyle name="Финансовый 8 2 2 36" xfId="44453"/>
    <cellStyle name="Финансовый 8 2 2 37" xfId="44454"/>
    <cellStyle name="Финансовый 8 2 2 38" xfId="44455"/>
    <cellStyle name="Финансовый 8 2 2 39" xfId="44456"/>
    <cellStyle name="Финансовый 8 2 2 4" xfId="44457"/>
    <cellStyle name="Финансовый 8 2 2 40" xfId="44458"/>
    <cellStyle name="Финансовый 8 2 2 41" xfId="44459"/>
    <cellStyle name="Финансовый 8 2 2 42" xfId="44460"/>
    <cellStyle name="Финансовый 8 2 2 43" xfId="44461"/>
    <cellStyle name="Финансовый 8 2 2 44" xfId="44462"/>
    <cellStyle name="Финансовый 8 2 2 45" xfId="44463"/>
    <cellStyle name="Финансовый 8 2 2 46" xfId="44464"/>
    <cellStyle name="Финансовый 8 2 2 47" xfId="44465"/>
    <cellStyle name="Финансовый 8 2 2 48" xfId="44466"/>
    <cellStyle name="Финансовый 8 2 2 49" xfId="44467"/>
    <cellStyle name="Финансовый 8 2 2 5" xfId="44468"/>
    <cellStyle name="Финансовый 8 2 2 5 10" xfId="44469"/>
    <cellStyle name="Финансовый 8 2 2 5 11" xfId="44470"/>
    <cellStyle name="Финансовый 8 2 2 5 12" xfId="44471"/>
    <cellStyle name="Финансовый 8 2 2 5 13" xfId="44472"/>
    <cellStyle name="Финансовый 8 2 2 5 14" xfId="44473"/>
    <cellStyle name="Финансовый 8 2 2 5 15" xfId="44474"/>
    <cellStyle name="Финансовый 8 2 2 5 16" xfId="44475"/>
    <cellStyle name="Финансовый 8 2 2 5 17" xfId="44476"/>
    <cellStyle name="Финансовый 8 2 2 5 18" xfId="44477"/>
    <cellStyle name="Финансовый 8 2 2 5 19" xfId="44478"/>
    <cellStyle name="Финансовый 8 2 2 5 2" xfId="44479"/>
    <cellStyle name="Финансовый 8 2 2 5 20" xfId="44480"/>
    <cellStyle name="Финансовый 8 2 2 5 21" xfId="44481"/>
    <cellStyle name="Финансовый 8 2 2 5 22" xfId="44482"/>
    <cellStyle name="Финансовый 8 2 2 5 23" xfId="44483"/>
    <cellStyle name="Финансовый 8 2 2 5 24" xfId="44484"/>
    <cellStyle name="Финансовый 8 2 2 5 25" xfId="44485"/>
    <cellStyle name="Финансовый 8 2 2 5 26" xfId="44486"/>
    <cellStyle name="Финансовый 8 2 2 5 27" xfId="44487"/>
    <cellStyle name="Финансовый 8 2 2 5 28" xfId="44488"/>
    <cellStyle name="Финансовый 8 2 2 5 29" xfId="44489"/>
    <cellStyle name="Финансовый 8 2 2 5 3" xfId="44490"/>
    <cellStyle name="Финансовый 8 2 2 5 30" xfId="44491"/>
    <cellStyle name="Финансовый 8 2 2 5 31" xfId="44492"/>
    <cellStyle name="Финансовый 8 2 2 5 32" xfId="44493"/>
    <cellStyle name="Финансовый 8 2 2 5 33" xfId="44494"/>
    <cellStyle name="Финансовый 8 2 2 5 34" xfId="44495"/>
    <cellStyle name="Финансовый 8 2 2 5 35" xfId="44496"/>
    <cellStyle name="Финансовый 8 2 2 5 36" xfId="44497"/>
    <cellStyle name="Финансовый 8 2 2 5 37" xfId="44498"/>
    <cellStyle name="Финансовый 8 2 2 5 38" xfId="44499"/>
    <cellStyle name="Финансовый 8 2 2 5 39" xfId="44500"/>
    <cellStyle name="Финансовый 8 2 2 5 4" xfId="44501"/>
    <cellStyle name="Финансовый 8 2 2 5 40" xfId="44502"/>
    <cellStyle name="Финансовый 8 2 2 5 41" xfId="44503"/>
    <cellStyle name="Финансовый 8 2 2 5 42" xfId="44504"/>
    <cellStyle name="Финансовый 8 2 2 5 43" xfId="44505"/>
    <cellStyle name="Финансовый 8 2 2 5 44" xfId="44506"/>
    <cellStyle name="Финансовый 8 2 2 5 45" xfId="44507"/>
    <cellStyle name="Финансовый 8 2 2 5 46" xfId="44508"/>
    <cellStyle name="Финансовый 8 2 2 5 47" xfId="44509"/>
    <cellStyle name="Финансовый 8 2 2 5 48" xfId="44510"/>
    <cellStyle name="Финансовый 8 2 2 5 49" xfId="44511"/>
    <cellStyle name="Финансовый 8 2 2 5 5" xfId="44512"/>
    <cellStyle name="Финансовый 8 2 2 5 50" xfId="44513"/>
    <cellStyle name="Финансовый 8 2 2 5 51" xfId="44514"/>
    <cellStyle name="Финансовый 8 2 2 5 52" xfId="44515"/>
    <cellStyle name="Финансовый 8 2 2 5 53" xfId="44516"/>
    <cellStyle name="Финансовый 8 2 2 5 54" xfId="44517"/>
    <cellStyle name="Финансовый 8 2 2 5 55" xfId="44518"/>
    <cellStyle name="Финансовый 8 2 2 5 56" xfId="44519"/>
    <cellStyle name="Финансовый 8 2 2 5 57" xfId="44520"/>
    <cellStyle name="Финансовый 8 2 2 5 58" xfId="44521"/>
    <cellStyle name="Финансовый 8 2 2 5 59" xfId="44522"/>
    <cellStyle name="Финансовый 8 2 2 5 6" xfId="44523"/>
    <cellStyle name="Финансовый 8 2 2 5 60" xfId="44524"/>
    <cellStyle name="Финансовый 8 2 2 5 61" xfId="44525"/>
    <cellStyle name="Финансовый 8 2 2 5 62" xfId="44526"/>
    <cellStyle name="Финансовый 8 2 2 5 63" xfId="44527"/>
    <cellStyle name="Финансовый 8 2 2 5 64" xfId="44528"/>
    <cellStyle name="Финансовый 8 2 2 5 65" xfId="44529"/>
    <cellStyle name="Финансовый 8 2 2 5 66" xfId="44530"/>
    <cellStyle name="Финансовый 8 2 2 5 67" xfId="44531"/>
    <cellStyle name="Финансовый 8 2 2 5 68" xfId="44532"/>
    <cellStyle name="Финансовый 8 2 2 5 69" xfId="44533"/>
    <cellStyle name="Финансовый 8 2 2 5 7" xfId="44534"/>
    <cellStyle name="Финансовый 8 2 2 5 70" xfId="44535"/>
    <cellStyle name="Финансовый 8 2 2 5 71" xfId="44536"/>
    <cellStyle name="Финансовый 8 2 2 5 72" xfId="44537"/>
    <cellStyle name="Финансовый 8 2 2 5 73" xfId="44538"/>
    <cellStyle name="Финансовый 8 2 2 5 74" xfId="44539"/>
    <cellStyle name="Финансовый 8 2 2 5 75" xfId="44540"/>
    <cellStyle name="Финансовый 8 2 2 5 76" xfId="44541"/>
    <cellStyle name="Финансовый 8 2 2 5 77" xfId="44542"/>
    <cellStyle name="Финансовый 8 2 2 5 78" xfId="44543"/>
    <cellStyle name="Финансовый 8 2 2 5 79" xfId="44544"/>
    <cellStyle name="Финансовый 8 2 2 5 8" xfId="44545"/>
    <cellStyle name="Финансовый 8 2 2 5 80" xfId="44546"/>
    <cellStyle name="Финансовый 8 2 2 5 81" xfId="44547"/>
    <cellStyle name="Финансовый 8 2 2 5 82" xfId="44548"/>
    <cellStyle name="Финансовый 8 2 2 5 83" xfId="44549"/>
    <cellStyle name="Финансовый 8 2 2 5 9" xfId="44550"/>
    <cellStyle name="Финансовый 8 2 2 50" xfId="44551"/>
    <cellStyle name="Финансовый 8 2 2 51" xfId="44552"/>
    <cellStyle name="Финансовый 8 2 2 52" xfId="44553"/>
    <cellStyle name="Финансовый 8 2 2 53" xfId="44554"/>
    <cellStyle name="Финансовый 8 2 2 54" xfId="44555"/>
    <cellStyle name="Финансовый 8 2 2 55" xfId="44556"/>
    <cellStyle name="Финансовый 8 2 2 56" xfId="44557"/>
    <cellStyle name="Финансовый 8 2 2 57" xfId="44558"/>
    <cellStyle name="Финансовый 8 2 2 58" xfId="44559"/>
    <cellStyle name="Финансовый 8 2 2 59" xfId="44560"/>
    <cellStyle name="Финансовый 8 2 2 6" xfId="44561"/>
    <cellStyle name="Финансовый 8 2 2 60" xfId="44562"/>
    <cellStyle name="Финансовый 8 2 2 61" xfId="44563"/>
    <cellStyle name="Финансовый 8 2 2 62" xfId="44564"/>
    <cellStyle name="Финансовый 8 2 2 63" xfId="44565"/>
    <cellStyle name="Финансовый 8 2 2 64" xfId="44566"/>
    <cellStyle name="Финансовый 8 2 2 65" xfId="44567"/>
    <cellStyle name="Финансовый 8 2 2 66" xfId="44568"/>
    <cellStyle name="Финансовый 8 2 2 67" xfId="44569"/>
    <cellStyle name="Финансовый 8 2 2 68" xfId="44570"/>
    <cellStyle name="Финансовый 8 2 2 69" xfId="44571"/>
    <cellStyle name="Финансовый 8 2 2 7" xfId="44572"/>
    <cellStyle name="Финансовый 8 2 2 70" xfId="44573"/>
    <cellStyle name="Финансовый 8 2 2 71" xfId="44574"/>
    <cellStyle name="Финансовый 8 2 2 72" xfId="44575"/>
    <cellStyle name="Финансовый 8 2 2 73" xfId="44576"/>
    <cellStyle name="Финансовый 8 2 2 74" xfId="44577"/>
    <cellStyle name="Финансовый 8 2 2 75" xfId="44578"/>
    <cellStyle name="Финансовый 8 2 2 76" xfId="44579"/>
    <cellStyle name="Финансовый 8 2 2 77" xfId="44580"/>
    <cellStyle name="Финансовый 8 2 2 78" xfId="44581"/>
    <cellStyle name="Финансовый 8 2 2 79" xfId="44582"/>
    <cellStyle name="Финансовый 8 2 2 8" xfId="44583"/>
    <cellStyle name="Финансовый 8 2 2 80" xfId="44584"/>
    <cellStyle name="Финансовый 8 2 2 81" xfId="44585"/>
    <cellStyle name="Финансовый 8 2 2 82" xfId="44586"/>
    <cellStyle name="Финансовый 8 2 2 83" xfId="44587"/>
    <cellStyle name="Финансовый 8 2 2 84" xfId="44588"/>
    <cellStyle name="Финансовый 8 2 2 85" xfId="44589"/>
    <cellStyle name="Финансовый 8 2 2 86" xfId="44590"/>
    <cellStyle name="Финансовый 8 2 2 87" xfId="44591"/>
    <cellStyle name="Финансовый 8 2 2 88" xfId="44592"/>
    <cellStyle name="Финансовый 8 2 2 9" xfId="44593"/>
    <cellStyle name="Финансовый 8 2 20" xfId="44594"/>
    <cellStyle name="Финансовый 8 2 21" xfId="44595"/>
    <cellStyle name="Финансовый 8 2 22" xfId="44596"/>
    <cellStyle name="Финансовый 8 2 23" xfId="44597"/>
    <cellStyle name="Финансовый 8 2 24" xfId="44598"/>
    <cellStyle name="Финансовый 8 2 25" xfId="44599"/>
    <cellStyle name="Финансовый 8 2 26" xfId="44600"/>
    <cellStyle name="Финансовый 8 2 27" xfId="44601"/>
    <cellStyle name="Финансовый 8 2 28" xfId="44602"/>
    <cellStyle name="Финансовый 8 2 29" xfId="44603"/>
    <cellStyle name="Финансовый 8 2 3" xfId="44604"/>
    <cellStyle name="Финансовый 8 2 30" xfId="44605"/>
    <cellStyle name="Финансовый 8 2 31" xfId="44606"/>
    <cellStyle name="Финансовый 8 2 32" xfId="44607"/>
    <cellStyle name="Финансовый 8 2 33" xfId="44608"/>
    <cellStyle name="Финансовый 8 2 34" xfId="44609"/>
    <cellStyle name="Финансовый 8 2 35" xfId="44610"/>
    <cellStyle name="Финансовый 8 2 36" xfId="44611"/>
    <cellStyle name="Финансовый 8 2 37" xfId="44612"/>
    <cellStyle name="Финансовый 8 2 38" xfId="44613"/>
    <cellStyle name="Финансовый 8 2 39" xfId="44614"/>
    <cellStyle name="Финансовый 8 2 4" xfId="44615"/>
    <cellStyle name="Финансовый 8 2 40" xfId="44616"/>
    <cellStyle name="Финансовый 8 2 41" xfId="44617"/>
    <cellStyle name="Финансовый 8 2 42" xfId="44618"/>
    <cellStyle name="Финансовый 8 2 43" xfId="44619"/>
    <cellStyle name="Финансовый 8 2 44" xfId="44620"/>
    <cellStyle name="Финансовый 8 2 45" xfId="44621"/>
    <cellStyle name="Финансовый 8 2 46" xfId="44622"/>
    <cellStyle name="Финансовый 8 2 47" xfId="44623"/>
    <cellStyle name="Финансовый 8 2 48" xfId="44624"/>
    <cellStyle name="Финансовый 8 2 49" xfId="44625"/>
    <cellStyle name="Финансовый 8 2 5" xfId="44626"/>
    <cellStyle name="Финансовый 8 2 5 10" xfId="44627"/>
    <cellStyle name="Финансовый 8 2 5 11" xfId="44628"/>
    <cellStyle name="Финансовый 8 2 5 12" xfId="44629"/>
    <cellStyle name="Финансовый 8 2 5 13" xfId="44630"/>
    <cellStyle name="Финансовый 8 2 5 14" xfId="44631"/>
    <cellStyle name="Финансовый 8 2 5 15" xfId="44632"/>
    <cellStyle name="Финансовый 8 2 5 16" xfId="44633"/>
    <cellStyle name="Финансовый 8 2 5 17" xfId="44634"/>
    <cellStyle name="Финансовый 8 2 5 18" xfId="44635"/>
    <cellStyle name="Финансовый 8 2 5 19" xfId="44636"/>
    <cellStyle name="Финансовый 8 2 5 2" xfId="44637"/>
    <cellStyle name="Финансовый 8 2 5 20" xfId="44638"/>
    <cellStyle name="Финансовый 8 2 5 21" xfId="44639"/>
    <cellStyle name="Финансовый 8 2 5 22" xfId="44640"/>
    <cellStyle name="Финансовый 8 2 5 23" xfId="44641"/>
    <cellStyle name="Финансовый 8 2 5 24" xfId="44642"/>
    <cellStyle name="Финансовый 8 2 5 25" xfId="44643"/>
    <cellStyle name="Финансовый 8 2 5 26" xfId="44644"/>
    <cellStyle name="Финансовый 8 2 5 27" xfId="44645"/>
    <cellStyle name="Финансовый 8 2 5 28" xfId="44646"/>
    <cellStyle name="Финансовый 8 2 5 29" xfId="44647"/>
    <cellStyle name="Финансовый 8 2 5 3" xfId="44648"/>
    <cellStyle name="Финансовый 8 2 5 30" xfId="44649"/>
    <cellStyle name="Финансовый 8 2 5 31" xfId="44650"/>
    <cellStyle name="Финансовый 8 2 5 32" xfId="44651"/>
    <cellStyle name="Финансовый 8 2 5 33" xfId="44652"/>
    <cellStyle name="Финансовый 8 2 5 34" xfId="44653"/>
    <cellStyle name="Финансовый 8 2 5 35" xfId="44654"/>
    <cellStyle name="Финансовый 8 2 5 36" xfId="44655"/>
    <cellStyle name="Финансовый 8 2 5 37" xfId="44656"/>
    <cellStyle name="Финансовый 8 2 5 38" xfId="44657"/>
    <cellStyle name="Финансовый 8 2 5 39" xfId="44658"/>
    <cellStyle name="Финансовый 8 2 5 4" xfId="44659"/>
    <cellStyle name="Финансовый 8 2 5 40" xfId="44660"/>
    <cellStyle name="Финансовый 8 2 5 41" xfId="44661"/>
    <cellStyle name="Финансовый 8 2 5 42" xfId="44662"/>
    <cellStyle name="Финансовый 8 2 5 43" xfId="44663"/>
    <cellStyle name="Финансовый 8 2 5 44" xfId="44664"/>
    <cellStyle name="Финансовый 8 2 5 45" xfId="44665"/>
    <cellStyle name="Финансовый 8 2 5 46" xfId="44666"/>
    <cellStyle name="Финансовый 8 2 5 47" xfId="44667"/>
    <cellStyle name="Финансовый 8 2 5 48" xfId="44668"/>
    <cellStyle name="Финансовый 8 2 5 49" xfId="44669"/>
    <cellStyle name="Финансовый 8 2 5 5" xfId="44670"/>
    <cellStyle name="Финансовый 8 2 5 50" xfId="44671"/>
    <cellStyle name="Финансовый 8 2 5 51" xfId="44672"/>
    <cellStyle name="Финансовый 8 2 5 52" xfId="44673"/>
    <cellStyle name="Финансовый 8 2 5 53" xfId="44674"/>
    <cellStyle name="Финансовый 8 2 5 54" xfId="44675"/>
    <cellStyle name="Финансовый 8 2 5 55" xfId="44676"/>
    <cellStyle name="Финансовый 8 2 5 56" xfId="44677"/>
    <cellStyle name="Финансовый 8 2 5 57" xfId="44678"/>
    <cellStyle name="Финансовый 8 2 5 58" xfId="44679"/>
    <cellStyle name="Финансовый 8 2 5 59" xfId="44680"/>
    <cellStyle name="Финансовый 8 2 5 6" xfId="44681"/>
    <cellStyle name="Финансовый 8 2 5 60" xfId="44682"/>
    <cellStyle name="Финансовый 8 2 5 61" xfId="44683"/>
    <cellStyle name="Финансовый 8 2 5 62" xfId="44684"/>
    <cellStyle name="Финансовый 8 2 5 63" xfId="44685"/>
    <cellStyle name="Финансовый 8 2 5 64" xfId="44686"/>
    <cellStyle name="Финансовый 8 2 5 65" xfId="44687"/>
    <cellStyle name="Финансовый 8 2 5 66" xfId="44688"/>
    <cellStyle name="Финансовый 8 2 5 67" xfId="44689"/>
    <cellStyle name="Финансовый 8 2 5 68" xfId="44690"/>
    <cellStyle name="Финансовый 8 2 5 69" xfId="44691"/>
    <cellStyle name="Финансовый 8 2 5 7" xfId="44692"/>
    <cellStyle name="Финансовый 8 2 5 70" xfId="44693"/>
    <cellStyle name="Финансовый 8 2 5 71" xfId="44694"/>
    <cellStyle name="Финансовый 8 2 5 72" xfId="44695"/>
    <cellStyle name="Финансовый 8 2 5 73" xfId="44696"/>
    <cellStyle name="Финансовый 8 2 5 74" xfId="44697"/>
    <cellStyle name="Финансовый 8 2 5 75" xfId="44698"/>
    <cellStyle name="Финансовый 8 2 5 76" xfId="44699"/>
    <cellStyle name="Финансовый 8 2 5 77" xfId="44700"/>
    <cellStyle name="Финансовый 8 2 5 78" xfId="44701"/>
    <cellStyle name="Финансовый 8 2 5 79" xfId="44702"/>
    <cellStyle name="Финансовый 8 2 5 8" xfId="44703"/>
    <cellStyle name="Финансовый 8 2 5 80" xfId="44704"/>
    <cellStyle name="Финансовый 8 2 5 81" xfId="44705"/>
    <cellStyle name="Финансовый 8 2 5 82" xfId="44706"/>
    <cellStyle name="Финансовый 8 2 5 83" xfId="44707"/>
    <cellStyle name="Финансовый 8 2 5 9" xfId="44708"/>
    <cellStyle name="Финансовый 8 2 50" xfId="44709"/>
    <cellStyle name="Финансовый 8 2 51" xfId="44710"/>
    <cellStyle name="Финансовый 8 2 52" xfId="44711"/>
    <cellStyle name="Финансовый 8 2 53" xfId="44712"/>
    <cellStyle name="Финансовый 8 2 54" xfId="44713"/>
    <cellStyle name="Финансовый 8 2 55" xfId="44714"/>
    <cellStyle name="Финансовый 8 2 56" xfId="44715"/>
    <cellStyle name="Финансовый 8 2 57" xfId="44716"/>
    <cellStyle name="Финансовый 8 2 58" xfId="44717"/>
    <cellStyle name="Финансовый 8 2 59" xfId="44718"/>
    <cellStyle name="Финансовый 8 2 6" xfId="44719"/>
    <cellStyle name="Финансовый 8 2 60" xfId="44720"/>
    <cellStyle name="Финансовый 8 2 61" xfId="44721"/>
    <cellStyle name="Финансовый 8 2 62" xfId="44722"/>
    <cellStyle name="Финансовый 8 2 63" xfId="44723"/>
    <cellStyle name="Финансовый 8 2 64" xfId="44724"/>
    <cellStyle name="Финансовый 8 2 65" xfId="44725"/>
    <cellStyle name="Финансовый 8 2 66" xfId="44726"/>
    <cellStyle name="Финансовый 8 2 67" xfId="44727"/>
    <cellStyle name="Финансовый 8 2 68" xfId="44728"/>
    <cellStyle name="Финансовый 8 2 69" xfId="44729"/>
    <cellStyle name="Финансовый 8 2 7" xfId="44730"/>
    <cellStyle name="Финансовый 8 2 70" xfId="44731"/>
    <cellStyle name="Финансовый 8 2 71" xfId="44732"/>
    <cellStyle name="Финансовый 8 2 72" xfId="44733"/>
    <cellStyle name="Финансовый 8 2 73" xfId="44734"/>
    <cellStyle name="Финансовый 8 2 74" xfId="44735"/>
    <cellStyle name="Финансовый 8 2 75" xfId="44736"/>
    <cellStyle name="Финансовый 8 2 76" xfId="44737"/>
    <cellStyle name="Финансовый 8 2 77" xfId="44738"/>
    <cellStyle name="Финансовый 8 2 78" xfId="44739"/>
    <cellStyle name="Финансовый 8 2 79" xfId="44740"/>
    <cellStyle name="Финансовый 8 2 8" xfId="44741"/>
    <cellStyle name="Финансовый 8 2 80" xfId="44742"/>
    <cellStyle name="Финансовый 8 2 81" xfId="44743"/>
    <cellStyle name="Финансовый 8 2 82" xfId="44744"/>
    <cellStyle name="Финансовый 8 2 83" xfId="44745"/>
    <cellStyle name="Финансовый 8 2 84" xfId="44746"/>
    <cellStyle name="Финансовый 8 2 85" xfId="44747"/>
    <cellStyle name="Финансовый 8 2 86" xfId="44748"/>
    <cellStyle name="Финансовый 8 2 87" xfId="44749"/>
    <cellStyle name="Финансовый 8 2 88" xfId="44750"/>
    <cellStyle name="Финансовый 8 2 88 2" xfId="44751"/>
    <cellStyle name="Финансовый 8 2 9" xfId="44752"/>
    <cellStyle name="Финансовый 8 20" xfId="44753"/>
    <cellStyle name="Финансовый 8 20 2" xfId="44754"/>
    <cellStyle name="Финансовый 8 20 2 2" xfId="44755"/>
    <cellStyle name="Финансовый 8 20 3" xfId="44756"/>
    <cellStyle name="Финансовый 8 21" xfId="44757"/>
    <cellStyle name="Финансовый 8 21 2" xfId="44758"/>
    <cellStyle name="Финансовый 8 21 2 2" xfId="44759"/>
    <cellStyle name="Финансовый 8 21 3" xfId="44760"/>
    <cellStyle name="Финансовый 8 22" xfId="44761"/>
    <cellStyle name="Финансовый 8 22 2" xfId="44762"/>
    <cellStyle name="Финансовый 8 22 2 2" xfId="44763"/>
    <cellStyle name="Финансовый 8 22 3" xfId="44764"/>
    <cellStyle name="Финансовый 8 23" xfId="44765"/>
    <cellStyle name="Финансовый 8 23 2" xfId="44766"/>
    <cellStyle name="Финансовый 8 23 2 2" xfId="44767"/>
    <cellStyle name="Финансовый 8 23 3" xfId="44768"/>
    <cellStyle name="Финансовый 8 24" xfId="44769"/>
    <cellStyle name="Финансовый 8 24 2" xfId="44770"/>
    <cellStyle name="Финансовый 8 24 2 2" xfId="44771"/>
    <cellStyle name="Финансовый 8 24 3" xfId="44772"/>
    <cellStyle name="Финансовый 8 25" xfId="44773"/>
    <cellStyle name="Финансовый 8 25 2" xfId="44774"/>
    <cellStyle name="Финансовый 8 25 2 2" xfId="44775"/>
    <cellStyle name="Финансовый 8 25 3" xfId="44776"/>
    <cellStyle name="Финансовый 8 26" xfId="44777"/>
    <cellStyle name="Финансовый 8 26 2" xfId="44778"/>
    <cellStyle name="Финансовый 8 26 2 2" xfId="44779"/>
    <cellStyle name="Финансовый 8 26 3" xfId="44780"/>
    <cellStyle name="Финансовый 8 27" xfId="44781"/>
    <cellStyle name="Финансовый 8 27 2" xfId="44782"/>
    <cellStyle name="Финансовый 8 27 2 2" xfId="44783"/>
    <cellStyle name="Финансовый 8 27 3" xfId="44784"/>
    <cellStyle name="Финансовый 8 28" xfId="44785"/>
    <cellStyle name="Финансовый 8 28 2" xfId="44786"/>
    <cellStyle name="Финансовый 8 28 2 2" xfId="44787"/>
    <cellStyle name="Финансовый 8 28 3" xfId="44788"/>
    <cellStyle name="Финансовый 8 29" xfId="44789"/>
    <cellStyle name="Финансовый 8 29 2" xfId="44790"/>
    <cellStyle name="Финансовый 8 29 2 2" xfId="44791"/>
    <cellStyle name="Финансовый 8 29 3" xfId="44792"/>
    <cellStyle name="Финансовый 8 3" xfId="44793"/>
    <cellStyle name="Финансовый 8 3 2" xfId="44794"/>
    <cellStyle name="Финансовый 8 30" xfId="44795"/>
    <cellStyle name="Финансовый 8 30 2" xfId="44796"/>
    <cellStyle name="Финансовый 8 30 2 2" xfId="44797"/>
    <cellStyle name="Финансовый 8 30 3" xfId="44798"/>
    <cellStyle name="Финансовый 8 31" xfId="44799"/>
    <cellStyle name="Финансовый 8 31 2" xfId="44800"/>
    <cellStyle name="Финансовый 8 31 2 2" xfId="44801"/>
    <cellStyle name="Финансовый 8 31 3" xfId="44802"/>
    <cellStyle name="Финансовый 8 32" xfId="44803"/>
    <cellStyle name="Финансовый 8 32 2" xfId="44804"/>
    <cellStyle name="Финансовый 8 32 2 2" xfId="44805"/>
    <cellStyle name="Финансовый 8 32 3" xfId="44806"/>
    <cellStyle name="Финансовый 8 33" xfId="44807"/>
    <cellStyle name="Финансовый 8 33 2" xfId="44808"/>
    <cellStyle name="Финансовый 8 33 2 2" xfId="44809"/>
    <cellStyle name="Финансовый 8 33 3" xfId="44810"/>
    <cellStyle name="Финансовый 8 34" xfId="44811"/>
    <cellStyle name="Финансовый 8 34 2" xfId="44812"/>
    <cellStyle name="Финансовый 8 34 2 2" xfId="44813"/>
    <cellStyle name="Финансовый 8 34 3" xfId="44814"/>
    <cellStyle name="Финансовый 8 35" xfId="44815"/>
    <cellStyle name="Финансовый 8 35 2" xfId="44816"/>
    <cellStyle name="Финансовый 8 35 2 2" xfId="44817"/>
    <cellStyle name="Финансовый 8 35 3" xfId="44818"/>
    <cellStyle name="Финансовый 8 36" xfId="44819"/>
    <cellStyle name="Финансовый 8 36 2" xfId="44820"/>
    <cellStyle name="Финансовый 8 36 2 2" xfId="44821"/>
    <cellStyle name="Финансовый 8 36 3" xfId="44822"/>
    <cellStyle name="Финансовый 8 37" xfId="44823"/>
    <cellStyle name="Финансовый 8 37 2" xfId="44824"/>
    <cellStyle name="Финансовый 8 37 2 2" xfId="44825"/>
    <cellStyle name="Финансовый 8 37 3" xfId="44826"/>
    <cellStyle name="Финансовый 8 38" xfId="44827"/>
    <cellStyle name="Финансовый 8 38 2" xfId="44828"/>
    <cellStyle name="Финансовый 8 38 2 2" xfId="44829"/>
    <cellStyle name="Финансовый 8 38 3" xfId="44830"/>
    <cellStyle name="Финансовый 8 39" xfId="44831"/>
    <cellStyle name="Финансовый 8 39 2" xfId="44832"/>
    <cellStyle name="Финансовый 8 39 2 2" xfId="44833"/>
    <cellStyle name="Финансовый 8 39 3" xfId="44834"/>
    <cellStyle name="Финансовый 8 4" xfId="44835"/>
    <cellStyle name="Финансовый 8 4 2" xfId="44836"/>
    <cellStyle name="Финансовый 8 40" xfId="44837"/>
    <cellStyle name="Финансовый 8 40 2" xfId="44838"/>
    <cellStyle name="Финансовый 8 40 2 2" xfId="44839"/>
    <cellStyle name="Финансовый 8 40 3" xfId="44840"/>
    <cellStyle name="Финансовый 8 41" xfId="44841"/>
    <cellStyle name="Финансовый 8 41 2" xfId="44842"/>
    <cellStyle name="Финансовый 8 41 2 2" xfId="44843"/>
    <cellStyle name="Финансовый 8 41 3" xfId="44844"/>
    <cellStyle name="Финансовый 8 42" xfId="44845"/>
    <cellStyle name="Финансовый 8 42 2" xfId="44846"/>
    <cellStyle name="Финансовый 8 42 2 2" xfId="44847"/>
    <cellStyle name="Финансовый 8 42 3" xfId="44848"/>
    <cellStyle name="Финансовый 8 43" xfId="44849"/>
    <cellStyle name="Финансовый 8 43 2" xfId="44850"/>
    <cellStyle name="Финансовый 8 43 2 2" xfId="44851"/>
    <cellStyle name="Финансовый 8 43 3" xfId="44852"/>
    <cellStyle name="Финансовый 8 44" xfId="44853"/>
    <cellStyle name="Финансовый 8 44 2" xfId="44854"/>
    <cellStyle name="Финансовый 8 44 2 2" xfId="44855"/>
    <cellStyle name="Финансовый 8 44 3" xfId="44856"/>
    <cellStyle name="Финансовый 8 45" xfId="44857"/>
    <cellStyle name="Финансовый 8 45 2" xfId="44858"/>
    <cellStyle name="Финансовый 8 45 2 2" xfId="44859"/>
    <cellStyle name="Финансовый 8 45 3" xfId="44860"/>
    <cellStyle name="Финансовый 8 46" xfId="44861"/>
    <cellStyle name="Финансовый 8 46 2" xfId="44862"/>
    <cellStyle name="Финансовый 8 46 2 2" xfId="44863"/>
    <cellStyle name="Финансовый 8 46 3" xfId="44864"/>
    <cellStyle name="Финансовый 8 47" xfId="44865"/>
    <cellStyle name="Финансовый 8 47 2" xfId="44866"/>
    <cellStyle name="Финансовый 8 47 2 2" xfId="44867"/>
    <cellStyle name="Финансовый 8 47 3" xfId="44868"/>
    <cellStyle name="Финансовый 8 48" xfId="44869"/>
    <cellStyle name="Финансовый 8 48 2" xfId="44870"/>
    <cellStyle name="Финансовый 8 48 2 2" xfId="44871"/>
    <cellStyle name="Финансовый 8 48 3" xfId="44872"/>
    <cellStyle name="Финансовый 8 49" xfId="44873"/>
    <cellStyle name="Финансовый 8 49 2" xfId="44874"/>
    <cellStyle name="Финансовый 8 49 2 2" xfId="44875"/>
    <cellStyle name="Финансовый 8 49 3" xfId="44876"/>
    <cellStyle name="Финансовый 8 5" xfId="44877"/>
    <cellStyle name="Финансовый 8 50" xfId="44878"/>
    <cellStyle name="Финансовый 8 50 2" xfId="44879"/>
    <cellStyle name="Финансовый 8 50 2 2" xfId="44880"/>
    <cellStyle name="Финансовый 8 50 3" xfId="44881"/>
    <cellStyle name="Финансовый 8 51" xfId="44882"/>
    <cellStyle name="Финансовый 8 51 2" xfId="44883"/>
    <cellStyle name="Финансовый 8 51 2 2" xfId="44884"/>
    <cellStyle name="Финансовый 8 51 3" xfId="44885"/>
    <cellStyle name="Финансовый 8 52" xfId="44886"/>
    <cellStyle name="Финансовый 8 52 2" xfId="44887"/>
    <cellStyle name="Финансовый 8 52 2 2" xfId="44888"/>
    <cellStyle name="Финансовый 8 52 3" xfId="44889"/>
    <cellStyle name="Финансовый 8 53" xfId="44890"/>
    <cellStyle name="Финансовый 8 53 2" xfId="44891"/>
    <cellStyle name="Финансовый 8 53 2 2" xfId="44892"/>
    <cellStyle name="Финансовый 8 53 3" xfId="44893"/>
    <cellStyle name="Финансовый 8 54" xfId="44894"/>
    <cellStyle name="Финансовый 8 54 2" xfId="44895"/>
    <cellStyle name="Финансовый 8 54 2 2" xfId="44896"/>
    <cellStyle name="Финансовый 8 54 3" xfId="44897"/>
    <cellStyle name="Финансовый 8 55" xfId="44898"/>
    <cellStyle name="Финансовый 8 55 2" xfId="44899"/>
    <cellStyle name="Финансовый 8 55 2 2" xfId="44900"/>
    <cellStyle name="Финансовый 8 55 3" xfId="44901"/>
    <cellStyle name="Финансовый 8 56" xfId="44902"/>
    <cellStyle name="Финансовый 8 56 2" xfId="44903"/>
    <cellStyle name="Финансовый 8 56 2 2" xfId="44904"/>
    <cellStyle name="Финансовый 8 56 3" xfId="44905"/>
    <cellStyle name="Финансовый 8 57" xfId="44906"/>
    <cellStyle name="Финансовый 8 57 2" xfId="44907"/>
    <cellStyle name="Финансовый 8 57 2 2" xfId="44908"/>
    <cellStyle name="Финансовый 8 57 3" xfId="44909"/>
    <cellStyle name="Финансовый 8 58" xfId="44910"/>
    <cellStyle name="Финансовый 8 58 2" xfId="44911"/>
    <cellStyle name="Финансовый 8 58 2 2" xfId="44912"/>
    <cellStyle name="Финансовый 8 58 3" xfId="44913"/>
    <cellStyle name="Финансовый 8 59" xfId="44914"/>
    <cellStyle name="Финансовый 8 59 2" xfId="44915"/>
    <cellStyle name="Финансовый 8 59 2 2" xfId="44916"/>
    <cellStyle name="Финансовый 8 59 3" xfId="44917"/>
    <cellStyle name="Финансовый 8 6" xfId="44918"/>
    <cellStyle name="Финансовый 8 6 10" xfId="44919"/>
    <cellStyle name="Финансовый 8 6 11" xfId="44920"/>
    <cellStyle name="Финансовый 8 6 12" xfId="44921"/>
    <cellStyle name="Финансовый 8 6 13" xfId="44922"/>
    <cellStyle name="Финансовый 8 6 14" xfId="44923"/>
    <cellStyle name="Финансовый 8 6 15" xfId="44924"/>
    <cellStyle name="Финансовый 8 6 16" xfId="44925"/>
    <cellStyle name="Финансовый 8 6 17" xfId="44926"/>
    <cellStyle name="Финансовый 8 6 18" xfId="44927"/>
    <cellStyle name="Финансовый 8 6 19" xfId="44928"/>
    <cellStyle name="Финансовый 8 6 2" xfId="44929"/>
    <cellStyle name="Финансовый 8 6 20" xfId="44930"/>
    <cellStyle name="Финансовый 8 6 21" xfId="44931"/>
    <cellStyle name="Финансовый 8 6 22" xfId="44932"/>
    <cellStyle name="Финансовый 8 6 23" xfId="44933"/>
    <cellStyle name="Финансовый 8 6 24" xfId="44934"/>
    <cellStyle name="Финансовый 8 6 25" xfId="44935"/>
    <cellStyle name="Финансовый 8 6 26" xfId="44936"/>
    <cellStyle name="Финансовый 8 6 27" xfId="44937"/>
    <cellStyle name="Финансовый 8 6 28" xfId="44938"/>
    <cellStyle name="Финансовый 8 6 29" xfId="44939"/>
    <cellStyle name="Финансовый 8 6 3" xfId="44940"/>
    <cellStyle name="Финансовый 8 6 30" xfId="44941"/>
    <cellStyle name="Финансовый 8 6 31" xfId="44942"/>
    <cellStyle name="Финансовый 8 6 32" xfId="44943"/>
    <cellStyle name="Финансовый 8 6 33" xfId="44944"/>
    <cellStyle name="Финансовый 8 6 34" xfId="44945"/>
    <cellStyle name="Финансовый 8 6 35" xfId="44946"/>
    <cellStyle name="Финансовый 8 6 36" xfId="44947"/>
    <cellStyle name="Финансовый 8 6 37" xfId="44948"/>
    <cellStyle name="Финансовый 8 6 38" xfId="44949"/>
    <cellStyle name="Финансовый 8 6 39" xfId="44950"/>
    <cellStyle name="Финансовый 8 6 4" xfId="44951"/>
    <cellStyle name="Финансовый 8 6 40" xfId="44952"/>
    <cellStyle name="Финансовый 8 6 41" xfId="44953"/>
    <cellStyle name="Финансовый 8 6 42" xfId="44954"/>
    <cellStyle name="Финансовый 8 6 43" xfId="44955"/>
    <cellStyle name="Финансовый 8 6 44" xfId="44956"/>
    <cellStyle name="Финансовый 8 6 45" xfId="44957"/>
    <cellStyle name="Финансовый 8 6 46" xfId="44958"/>
    <cellStyle name="Финансовый 8 6 47" xfId="44959"/>
    <cellStyle name="Финансовый 8 6 48" xfId="44960"/>
    <cellStyle name="Финансовый 8 6 49" xfId="44961"/>
    <cellStyle name="Финансовый 8 6 5" xfId="44962"/>
    <cellStyle name="Финансовый 8 6 50" xfId="44963"/>
    <cellStyle name="Финансовый 8 6 51" xfId="44964"/>
    <cellStyle name="Финансовый 8 6 52" xfId="44965"/>
    <cellStyle name="Финансовый 8 6 53" xfId="44966"/>
    <cellStyle name="Финансовый 8 6 54" xfId="44967"/>
    <cellStyle name="Финансовый 8 6 55" xfId="44968"/>
    <cellStyle name="Финансовый 8 6 56" xfId="44969"/>
    <cellStyle name="Финансовый 8 6 57" xfId="44970"/>
    <cellStyle name="Финансовый 8 6 58" xfId="44971"/>
    <cellStyle name="Финансовый 8 6 59" xfId="44972"/>
    <cellStyle name="Финансовый 8 6 6" xfId="44973"/>
    <cellStyle name="Финансовый 8 6 60" xfId="44974"/>
    <cellStyle name="Финансовый 8 6 61" xfId="44975"/>
    <cellStyle name="Финансовый 8 6 62" xfId="44976"/>
    <cellStyle name="Финансовый 8 6 63" xfId="44977"/>
    <cellStyle name="Финансовый 8 6 64" xfId="44978"/>
    <cellStyle name="Финансовый 8 6 65" xfId="44979"/>
    <cellStyle name="Финансовый 8 6 66" xfId="44980"/>
    <cellStyle name="Финансовый 8 6 67" xfId="44981"/>
    <cellStyle name="Финансовый 8 6 68" xfId="44982"/>
    <cellStyle name="Финансовый 8 6 69" xfId="44983"/>
    <cellStyle name="Финансовый 8 6 7" xfId="44984"/>
    <cellStyle name="Финансовый 8 6 70" xfId="44985"/>
    <cellStyle name="Финансовый 8 6 71" xfId="44986"/>
    <cellStyle name="Финансовый 8 6 72" xfId="44987"/>
    <cellStyle name="Финансовый 8 6 73" xfId="44988"/>
    <cellStyle name="Финансовый 8 6 74" xfId="44989"/>
    <cellStyle name="Финансовый 8 6 75" xfId="44990"/>
    <cellStyle name="Финансовый 8 6 76" xfId="44991"/>
    <cellStyle name="Финансовый 8 6 77" xfId="44992"/>
    <cellStyle name="Финансовый 8 6 78" xfId="44993"/>
    <cellStyle name="Финансовый 8 6 79" xfId="44994"/>
    <cellStyle name="Финансовый 8 6 8" xfId="44995"/>
    <cellStyle name="Финансовый 8 6 80" xfId="44996"/>
    <cellStyle name="Финансовый 8 6 81" xfId="44997"/>
    <cellStyle name="Финансовый 8 6 82" xfId="44998"/>
    <cellStyle name="Финансовый 8 6 83" xfId="44999"/>
    <cellStyle name="Финансовый 8 6 84" xfId="45000"/>
    <cellStyle name="Финансовый 8 6 84 2" xfId="45001"/>
    <cellStyle name="Финансовый 8 6 85" xfId="45002"/>
    <cellStyle name="Финансовый 8 6 9" xfId="45003"/>
    <cellStyle name="Финансовый 8 60" xfId="45004"/>
    <cellStyle name="Финансовый 8 60 2" xfId="45005"/>
    <cellStyle name="Финансовый 8 60 2 2" xfId="45006"/>
    <cellStyle name="Финансовый 8 60 3" xfId="45007"/>
    <cellStyle name="Финансовый 8 61" xfId="45008"/>
    <cellStyle name="Финансовый 8 61 2" xfId="45009"/>
    <cellStyle name="Финансовый 8 61 2 2" xfId="45010"/>
    <cellStyle name="Финансовый 8 61 3" xfId="45011"/>
    <cellStyle name="Финансовый 8 62" xfId="45012"/>
    <cellStyle name="Финансовый 8 62 2" xfId="45013"/>
    <cellStyle name="Финансовый 8 62 2 2" xfId="45014"/>
    <cellStyle name="Финансовый 8 62 3" xfId="45015"/>
    <cellStyle name="Финансовый 8 63" xfId="45016"/>
    <cellStyle name="Финансовый 8 63 2" xfId="45017"/>
    <cellStyle name="Финансовый 8 63 2 2" xfId="45018"/>
    <cellStyle name="Финансовый 8 63 3" xfId="45019"/>
    <cellStyle name="Финансовый 8 64" xfId="45020"/>
    <cellStyle name="Финансовый 8 64 2" xfId="45021"/>
    <cellStyle name="Финансовый 8 64 2 2" xfId="45022"/>
    <cellStyle name="Финансовый 8 64 3" xfId="45023"/>
    <cellStyle name="Финансовый 8 65" xfId="45024"/>
    <cellStyle name="Финансовый 8 65 2" xfId="45025"/>
    <cellStyle name="Финансовый 8 65 2 2" xfId="45026"/>
    <cellStyle name="Финансовый 8 65 3" xfId="45027"/>
    <cellStyle name="Финансовый 8 66" xfId="45028"/>
    <cellStyle name="Финансовый 8 66 2" xfId="45029"/>
    <cellStyle name="Финансовый 8 66 2 2" xfId="45030"/>
    <cellStyle name="Финансовый 8 66 3" xfId="45031"/>
    <cellStyle name="Финансовый 8 67" xfId="45032"/>
    <cellStyle name="Финансовый 8 67 2" xfId="45033"/>
    <cellStyle name="Финансовый 8 67 2 2" xfId="45034"/>
    <cellStyle name="Финансовый 8 67 3" xfId="45035"/>
    <cellStyle name="Финансовый 8 68" xfId="45036"/>
    <cellStyle name="Финансовый 8 68 2" xfId="45037"/>
    <cellStyle name="Финансовый 8 68 2 2" xfId="45038"/>
    <cellStyle name="Финансовый 8 68 3" xfId="45039"/>
    <cellStyle name="Финансовый 8 69" xfId="45040"/>
    <cellStyle name="Финансовый 8 69 2" xfId="45041"/>
    <cellStyle name="Финансовый 8 69 2 2" xfId="45042"/>
    <cellStyle name="Финансовый 8 69 3" xfId="45043"/>
    <cellStyle name="Финансовый 8 7" xfId="45044"/>
    <cellStyle name="Финансовый 8 7 2" xfId="45045"/>
    <cellStyle name="Финансовый 8 7 2 2" xfId="45046"/>
    <cellStyle name="Финансовый 8 7 3" xfId="45047"/>
    <cellStyle name="Финансовый 8 70" xfId="45048"/>
    <cellStyle name="Финансовый 8 70 2" xfId="45049"/>
    <cellStyle name="Финансовый 8 70 2 2" xfId="45050"/>
    <cellStyle name="Финансовый 8 70 3" xfId="45051"/>
    <cellStyle name="Финансовый 8 71" xfId="45052"/>
    <cellStyle name="Финансовый 8 71 2" xfId="45053"/>
    <cellStyle name="Финансовый 8 71 2 2" xfId="45054"/>
    <cellStyle name="Финансовый 8 71 3" xfId="45055"/>
    <cellStyle name="Финансовый 8 72" xfId="45056"/>
    <cellStyle name="Финансовый 8 72 2" xfId="45057"/>
    <cellStyle name="Финансовый 8 72 2 2" xfId="45058"/>
    <cellStyle name="Финансовый 8 72 3" xfId="45059"/>
    <cellStyle name="Финансовый 8 73" xfId="45060"/>
    <cellStyle name="Финансовый 8 73 2" xfId="45061"/>
    <cellStyle name="Финансовый 8 73 2 2" xfId="45062"/>
    <cellStyle name="Финансовый 8 73 3" xfId="45063"/>
    <cellStyle name="Финансовый 8 74" xfId="45064"/>
    <cellStyle name="Финансовый 8 74 2" xfId="45065"/>
    <cellStyle name="Финансовый 8 74 2 2" xfId="45066"/>
    <cellStyle name="Финансовый 8 74 3" xfId="45067"/>
    <cellStyle name="Финансовый 8 75" xfId="45068"/>
    <cellStyle name="Финансовый 8 75 2" xfId="45069"/>
    <cellStyle name="Финансовый 8 75 2 2" xfId="45070"/>
    <cellStyle name="Финансовый 8 75 3" xfId="45071"/>
    <cellStyle name="Финансовый 8 76" xfId="45072"/>
    <cellStyle name="Финансовый 8 76 2" xfId="45073"/>
    <cellStyle name="Финансовый 8 76 2 2" xfId="45074"/>
    <cellStyle name="Финансовый 8 76 3" xfId="45075"/>
    <cellStyle name="Финансовый 8 77" xfId="45076"/>
    <cellStyle name="Финансовый 8 77 2" xfId="45077"/>
    <cellStyle name="Финансовый 8 77 2 2" xfId="45078"/>
    <cellStyle name="Финансовый 8 77 3" xfId="45079"/>
    <cellStyle name="Финансовый 8 78" xfId="45080"/>
    <cellStyle name="Финансовый 8 78 2" xfId="45081"/>
    <cellStyle name="Финансовый 8 78 2 2" xfId="45082"/>
    <cellStyle name="Финансовый 8 78 3" xfId="45083"/>
    <cellStyle name="Финансовый 8 79" xfId="45084"/>
    <cellStyle name="Финансовый 8 79 2" xfId="45085"/>
    <cellStyle name="Финансовый 8 79 2 2" xfId="45086"/>
    <cellStyle name="Финансовый 8 79 3" xfId="45087"/>
    <cellStyle name="Финансовый 8 8" xfId="45088"/>
    <cellStyle name="Финансовый 8 8 2" xfId="45089"/>
    <cellStyle name="Финансовый 8 8 2 2" xfId="45090"/>
    <cellStyle name="Финансовый 8 8 3" xfId="45091"/>
    <cellStyle name="Финансовый 8 80" xfId="45092"/>
    <cellStyle name="Финансовый 8 80 2" xfId="45093"/>
    <cellStyle name="Финансовый 8 80 2 2" xfId="45094"/>
    <cellStyle name="Финансовый 8 80 3" xfId="45095"/>
    <cellStyle name="Финансовый 8 81" xfId="45096"/>
    <cellStyle name="Финансовый 8 81 2" xfId="45097"/>
    <cellStyle name="Финансовый 8 81 2 2" xfId="45098"/>
    <cellStyle name="Финансовый 8 81 3" xfId="45099"/>
    <cellStyle name="Финансовый 8 82" xfId="45100"/>
    <cellStyle name="Финансовый 8 82 2" xfId="45101"/>
    <cellStyle name="Финансовый 8 82 2 2" xfId="45102"/>
    <cellStyle name="Финансовый 8 82 3" xfId="45103"/>
    <cellStyle name="Финансовый 8 83" xfId="45104"/>
    <cellStyle name="Финансовый 8 83 2" xfId="45105"/>
    <cellStyle name="Финансовый 8 83 2 2" xfId="45106"/>
    <cellStyle name="Финансовый 8 83 3" xfId="45107"/>
    <cellStyle name="Финансовый 8 84" xfId="45108"/>
    <cellStyle name="Финансовый 8 84 2" xfId="45109"/>
    <cellStyle name="Финансовый 8 84 2 2" xfId="45110"/>
    <cellStyle name="Финансовый 8 84 3" xfId="45111"/>
    <cellStyle name="Финансовый 8 85" xfId="45112"/>
    <cellStyle name="Финансовый 8 85 2" xfId="45113"/>
    <cellStyle name="Финансовый 8 85 2 2" xfId="45114"/>
    <cellStyle name="Финансовый 8 85 3" xfId="45115"/>
    <cellStyle name="Финансовый 8 86" xfId="45116"/>
    <cellStyle name="Финансовый 8 86 2" xfId="45117"/>
    <cellStyle name="Финансовый 8 86 2 2" xfId="45118"/>
    <cellStyle name="Финансовый 8 86 3" xfId="45119"/>
    <cellStyle name="Финансовый 8 87" xfId="45120"/>
    <cellStyle name="Финансовый 8 87 2" xfId="45121"/>
    <cellStyle name="Финансовый 8 87 2 2" xfId="45122"/>
    <cellStyle name="Финансовый 8 87 3" xfId="45123"/>
    <cellStyle name="Финансовый 8 88" xfId="45124"/>
    <cellStyle name="Финансовый 8 89" xfId="45125"/>
    <cellStyle name="Финансовый 8 89 2" xfId="45126"/>
    <cellStyle name="Финансовый 8 9" xfId="45127"/>
    <cellStyle name="Финансовый 8 9 2" xfId="45128"/>
    <cellStyle name="Финансовый 8 9 2 2" xfId="45129"/>
    <cellStyle name="Финансовый 8 9 3" xfId="45130"/>
    <cellStyle name="Финансовый 8 90" xfId="45131"/>
    <cellStyle name="Финансовый 8 91" xfId="45132"/>
    <cellStyle name="Финансовый 80" xfId="45133"/>
    <cellStyle name="Финансовый 81" xfId="45134"/>
    <cellStyle name="Финансовый 82" xfId="45135"/>
    <cellStyle name="Финансовый 83" xfId="45136"/>
    <cellStyle name="Финансовый 84" xfId="45137"/>
    <cellStyle name="Финансовый 85" xfId="45138"/>
    <cellStyle name="Финансовый 86" xfId="45139"/>
    <cellStyle name="Финансовый 87" xfId="45140"/>
    <cellStyle name="Финансовый 9" xfId="45141"/>
    <cellStyle name="Финансовый 9 10" xfId="45142"/>
    <cellStyle name="Финансовый 9 11" xfId="45143"/>
    <cellStyle name="Финансовый 9 12" xfId="45144"/>
    <cellStyle name="Финансовый 9 2" xfId="45145"/>
    <cellStyle name="Финансовый 9 2 2" xfId="45146"/>
    <cellStyle name="Финансовый 9 3" xfId="45147"/>
    <cellStyle name="Финансовый 9 4" xfId="45148"/>
    <cellStyle name="Финансовый 9 5" xfId="45149"/>
    <cellStyle name="Финансовый 9 6" xfId="45150"/>
    <cellStyle name="Финансовый 9 7" xfId="45151"/>
    <cellStyle name="Финансовый 9 8" xfId="45152"/>
    <cellStyle name="Финансовый 9 9" xfId="45153"/>
    <cellStyle name="Хороший 1" xfId="45154"/>
    <cellStyle name="Хороший 10" xfId="45155"/>
    <cellStyle name="Хороший 11" xfId="45156"/>
    <cellStyle name="Хороший 12" xfId="45157"/>
    <cellStyle name="Хороший 13" xfId="45158"/>
    <cellStyle name="Хороший 14" xfId="45159"/>
    <cellStyle name="Хороший 15" xfId="45160"/>
    <cellStyle name="Хороший 16" xfId="45161"/>
    <cellStyle name="Хороший 17" xfId="45162"/>
    <cellStyle name="Хороший 18" xfId="45163"/>
    <cellStyle name="Хороший 19" xfId="45164"/>
    <cellStyle name="Хороший 2" xfId="45165"/>
    <cellStyle name="Хороший 2 2" xfId="45166"/>
    <cellStyle name="Хороший 2 3" xfId="45167"/>
    <cellStyle name="Хороший 2 4" xfId="45168"/>
    <cellStyle name="Хороший 2 5" xfId="45169"/>
    <cellStyle name="Хороший 20" xfId="45170"/>
    <cellStyle name="Хороший 21" xfId="45171"/>
    <cellStyle name="Хороший 22" xfId="45172"/>
    <cellStyle name="Хороший 23" xfId="45173"/>
    <cellStyle name="Хороший 24" xfId="45174"/>
    <cellStyle name="Хороший 25" xfId="45175"/>
    <cellStyle name="Хороший 26" xfId="45176"/>
    <cellStyle name="Хороший 27" xfId="45177"/>
    <cellStyle name="Хороший 28" xfId="45178"/>
    <cellStyle name="Хороший 29" xfId="45179"/>
    <cellStyle name="Хороший 3" xfId="45180"/>
    <cellStyle name="Хороший 30" xfId="45181"/>
    <cellStyle name="Хороший 31" xfId="45182"/>
    <cellStyle name="Хороший 32" xfId="45183"/>
    <cellStyle name="Хороший 33" xfId="45184"/>
    <cellStyle name="Хороший 34" xfId="45185"/>
    <cellStyle name="Хороший 35" xfId="45186"/>
    <cellStyle name="Хороший 36" xfId="45187"/>
    <cellStyle name="Хороший 37" xfId="45188"/>
    <cellStyle name="Хороший 38" xfId="45189"/>
    <cellStyle name="Хороший 39" xfId="45190"/>
    <cellStyle name="Хороший 4" xfId="45191"/>
    <cellStyle name="Хороший 4 2" xfId="45192"/>
    <cellStyle name="Хороший 4 2 2" xfId="45193"/>
    <cellStyle name="Хороший 40" xfId="45194"/>
    <cellStyle name="Хороший 40 2" xfId="45195"/>
    <cellStyle name="Хороший 40 2 2" xfId="45196"/>
    <cellStyle name="Хороший 41" xfId="45197"/>
    <cellStyle name="Хороший 41 2" xfId="45198"/>
    <cellStyle name="Хороший 41 2 2" xfId="45199"/>
    <cellStyle name="Хороший 42" xfId="45200"/>
    <cellStyle name="Хороший 42 2" xfId="45201"/>
    <cellStyle name="Хороший 42 2 2" xfId="45202"/>
    <cellStyle name="Хороший 43" xfId="45203"/>
    <cellStyle name="Хороший 43 2" xfId="45204"/>
    <cellStyle name="Хороший 43 2 2" xfId="45205"/>
    <cellStyle name="Хороший 44" xfId="45206"/>
    <cellStyle name="Хороший 44 2" xfId="45207"/>
    <cellStyle name="Хороший 44 2 2" xfId="45208"/>
    <cellStyle name="Хороший 45" xfId="45209"/>
    <cellStyle name="Хороший 45 2" xfId="45210"/>
    <cellStyle name="Хороший 45 2 2" xfId="45211"/>
    <cellStyle name="Хороший 46" xfId="45212"/>
    <cellStyle name="Хороший 46 2" xfId="45213"/>
    <cellStyle name="Хороший 46 2 2" xfId="45214"/>
    <cellStyle name="Хороший 47" xfId="45215"/>
    <cellStyle name="Хороший 47 2" xfId="45216"/>
    <cellStyle name="Хороший 47 2 2" xfId="45217"/>
    <cellStyle name="Хороший 48" xfId="45218"/>
    <cellStyle name="Хороший 48 2" xfId="45219"/>
    <cellStyle name="Хороший 48 2 2" xfId="45220"/>
    <cellStyle name="Хороший 49" xfId="45221"/>
    <cellStyle name="Хороший 49 2" xfId="45222"/>
    <cellStyle name="Хороший 49 2 2" xfId="45223"/>
    <cellStyle name="Хороший 5" xfId="45224"/>
    <cellStyle name="Хороший 5 2" xfId="45225"/>
    <cellStyle name="Хороший 5 2 2" xfId="45226"/>
    <cellStyle name="Хороший 50" xfId="45227"/>
    <cellStyle name="Хороший 50 2" xfId="45228"/>
    <cellStyle name="Хороший 50 2 2" xfId="45229"/>
    <cellStyle name="Хороший 51" xfId="45230"/>
    <cellStyle name="Хороший 51 2" xfId="45231"/>
    <cellStyle name="Хороший 51 2 2" xfId="45232"/>
    <cellStyle name="Хороший 52" xfId="45233"/>
    <cellStyle name="Хороший 52 2" xfId="45234"/>
    <cellStyle name="Хороший 52 2 2" xfId="45235"/>
    <cellStyle name="Хороший 53" xfId="45236"/>
    <cellStyle name="Хороший 53 2" xfId="45237"/>
    <cellStyle name="Хороший 53 2 2" xfId="45238"/>
    <cellStyle name="Хороший 54" xfId="45239"/>
    <cellStyle name="Хороший 54 2" xfId="45240"/>
    <cellStyle name="Хороший 54 2 2" xfId="45241"/>
    <cellStyle name="Хороший 55" xfId="45242"/>
    <cellStyle name="Хороший 55 2" xfId="45243"/>
    <cellStyle name="Хороший 55 2 2" xfId="45244"/>
    <cellStyle name="Хороший 56" xfId="45245"/>
    <cellStyle name="Хороший 56 2" xfId="45246"/>
    <cellStyle name="Хороший 56 2 2" xfId="45247"/>
    <cellStyle name="Хороший 57" xfId="45248"/>
    <cellStyle name="Хороший 57 2" xfId="45249"/>
    <cellStyle name="Хороший 57 2 2" xfId="45250"/>
    <cellStyle name="Хороший 58" xfId="45251"/>
    <cellStyle name="Хороший 58 2" xfId="45252"/>
    <cellStyle name="Хороший 58 2 2" xfId="45253"/>
    <cellStyle name="Хороший 59" xfId="45254"/>
    <cellStyle name="Хороший 59 2" xfId="45255"/>
    <cellStyle name="Хороший 59 2 2" xfId="45256"/>
    <cellStyle name="Хороший 6" xfId="45257"/>
    <cellStyle name="Хороший 6 2" xfId="45258"/>
    <cellStyle name="Хороший 6 2 2" xfId="45259"/>
    <cellStyle name="Хороший 60" xfId="45260"/>
    <cellStyle name="Хороший 60 2" xfId="45261"/>
    <cellStyle name="Хороший 60 2 2" xfId="45262"/>
    <cellStyle name="Хороший 61" xfId="45263"/>
    <cellStyle name="Хороший 61 2" xfId="45264"/>
    <cellStyle name="Хороший 61 2 2" xfId="45265"/>
    <cellStyle name="Хороший 62" xfId="45266"/>
    <cellStyle name="Хороший 62 2" xfId="45267"/>
    <cellStyle name="Хороший 62 2 2" xfId="45268"/>
    <cellStyle name="Хороший 63" xfId="45269"/>
    <cellStyle name="Хороший 63 2" xfId="45270"/>
    <cellStyle name="Хороший 63 2 2" xfId="45271"/>
    <cellStyle name="Хороший 64" xfId="45272"/>
    <cellStyle name="Хороший 64 2" xfId="45273"/>
    <cellStyle name="Хороший 64 2 2" xfId="45274"/>
    <cellStyle name="Хороший 65" xfId="45275"/>
    <cellStyle name="Хороший 65 2" xfId="45276"/>
    <cellStyle name="Хороший 65 2 2" xfId="45277"/>
    <cellStyle name="Хороший 66" xfId="45278"/>
    <cellStyle name="Хороший 66 2" xfId="45279"/>
    <cellStyle name="Хороший 66 2 2" xfId="45280"/>
    <cellStyle name="Хороший 67" xfId="45281"/>
    <cellStyle name="Хороший 67 2" xfId="45282"/>
    <cellStyle name="Хороший 67 2 2" xfId="45283"/>
    <cellStyle name="Хороший 68" xfId="45284"/>
    <cellStyle name="Хороший 68 2" xfId="45285"/>
    <cellStyle name="Хороший 68 2 2" xfId="45286"/>
    <cellStyle name="Хороший 69" xfId="45287"/>
    <cellStyle name="Хороший 69 2" xfId="45288"/>
    <cellStyle name="Хороший 69 2 2" xfId="45289"/>
    <cellStyle name="Хороший 7" xfId="45290"/>
    <cellStyle name="Хороший 7 2" xfId="45291"/>
    <cellStyle name="Хороший 7 2 2" xfId="45292"/>
    <cellStyle name="Хороший 70" xfId="45293"/>
    <cellStyle name="Хороший 70 2" xfId="45294"/>
    <cellStyle name="Хороший 70 2 2" xfId="45295"/>
    <cellStyle name="Хороший 71" xfId="45296"/>
    <cellStyle name="Хороший 71 2" xfId="45297"/>
    <cellStyle name="Хороший 71 2 2" xfId="45298"/>
    <cellStyle name="Хороший 71 3" xfId="45299"/>
    <cellStyle name="Хороший 72" xfId="45300"/>
    <cellStyle name="Хороший 72 2" xfId="45301"/>
    <cellStyle name="Хороший 72 2 2" xfId="45302"/>
    <cellStyle name="Хороший 72 3" xfId="45303"/>
    <cellStyle name="Хороший 73" xfId="45304"/>
    <cellStyle name="Хороший 73 2" xfId="45305"/>
    <cellStyle name="Хороший 73 2 2" xfId="45306"/>
    <cellStyle name="Хороший 73 3" xfId="45307"/>
    <cellStyle name="Хороший 8" xfId="45308"/>
    <cellStyle name="Хороший 8 2" xfId="45309"/>
    <cellStyle name="Хороший 8 2 2" xfId="45310"/>
    <cellStyle name="Хороший 9" xfId="45311"/>
    <cellStyle name="Хороший 9 2" xfId="45312"/>
    <cellStyle name="Хороший 9 2 2" xfId="45313"/>
    <cellStyle name="Цена" xfId="45314"/>
    <cellStyle name="Цена 2" xfId="45315"/>
    <cellStyle name="Цена 2 2" xfId="45316"/>
    <cellStyle name="Цена 2 3" xfId="45317"/>
    <cellStyle name="Цена 3" xfId="45318"/>
    <cellStyle name="Цена 3 2" xfId="45319"/>
    <cellStyle name="Цена 3 3" xfId="45320"/>
    <cellStyle name="Цена 4" xfId="45321"/>
    <cellStyle name="Цена 4 2" xfId="45322"/>
    <cellStyle name="Цена 4 3" xfId="45323"/>
    <cellStyle name="Цена 5" xfId="45324"/>
    <cellStyle name="Цена 5 2" xfId="45325"/>
    <cellStyle name="Цена 5 3" xfId="45326"/>
    <cellStyle name="Цена 6" xfId="45327"/>
    <cellStyle name="Цена 6 2" xfId="45328"/>
    <cellStyle name="Цена 6 3" xfId="45329"/>
    <cellStyle name="Цена 7" xfId="45330"/>
    <cellStyle name="Цена 7 2" xfId="45331"/>
    <cellStyle name="Цена 7 3" xfId="45332"/>
    <cellStyle name="Цена 8" xfId="45333"/>
    <cellStyle name="Цена 9" xfId="45334"/>
    <cellStyle name="Числовой" xfId="45335"/>
    <cellStyle name="Џђћ–…ќ’ќ›‰" xfId="45336"/>
    <cellStyle name="Џђћ–…ќ’ќ›‰ 2" xfId="45337"/>
    <cellStyle name="Џђћ–…ќ’ќ›‰ 3" xfId="45338"/>
    <cellStyle name="ШАУ" xfId="45339"/>
    <cellStyle name="ШАУ 2" xfId="45340"/>
    <cellStyle name="ШАУ 2 10" xfId="45341"/>
    <cellStyle name="ШАУ 2 2" xfId="45342"/>
    <cellStyle name="ШАУ 2 2 2" xfId="45343"/>
    <cellStyle name="ШАУ 2 2 3" xfId="45344"/>
    <cellStyle name="ШАУ 2 2 4" xfId="45345"/>
    <cellStyle name="ШАУ 2 3" xfId="45346"/>
    <cellStyle name="ШАУ 2 3 2" xfId="45347"/>
    <cellStyle name="ШАУ 2 3 3" xfId="45348"/>
    <cellStyle name="ШАУ 2 3 4" xfId="45349"/>
    <cellStyle name="ШАУ 2 4" xfId="45350"/>
    <cellStyle name="ШАУ 2 4 2" xfId="45351"/>
    <cellStyle name="ШАУ 2 4 3" xfId="45352"/>
    <cellStyle name="ШАУ 2 4 4" xfId="45353"/>
    <cellStyle name="ШАУ 2 5" xfId="45354"/>
    <cellStyle name="ШАУ 2 5 2" xfId="45355"/>
    <cellStyle name="ШАУ 2 5 3" xfId="45356"/>
    <cellStyle name="ШАУ 2 5 4" xfId="45357"/>
    <cellStyle name="ШАУ 2 6" xfId="45358"/>
    <cellStyle name="ШАУ 2 6 2" xfId="45359"/>
    <cellStyle name="ШАУ 2 6 3" xfId="45360"/>
    <cellStyle name="ШАУ 2 6 4" xfId="45361"/>
    <cellStyle name="ШАУ 2 7" xfId="45362"/>
    <cellStyle name="ШАУ 2 7 2" xfId="45363"/>
    <cellStyle name="ШАУ 2 7 3" xfId="45364"/>
    <cellStyle name="ШАУ 2 7 4" xfId="45365"/>
    <cellStyle name="ШАУ 2 8" xfId="45366"/>
    <cellStyle name="ШАУ 2 9" xfId="45367"/>
    <cellStyle name="ШАУ 3" xfId="45368"/>
    <cellStyle name="ШАУ 3 2" xfId="45369"/>
    <cellStyle name="ШАУ 3 3" xfId="45370"/>
    <cellStyle name="ШАУ 3 4" xfId="45371"/>
    <cellStyle name="ШАУ 4" xfId="45372"/>
    <cellStyle name="ШАУ 4 2" xfId="45373"/>
    <cellStyle name="ШАУ 4 3" xfId="45374"/>
    <cellStyle name="ШАУ 4 4" xfId="45375"/>
    <cellStyle name="ШАУ 5" xfId="45376"/>
    <cellStyle name="ШАУ 6" xfId="45377"/>
    <cellStyle name="ШАУ 7" xfId="45378"/>
    <cellStyle name="똿뗦먛귟 [0.00]_PRODUCT DETAIL Q1" xfId="45379"/>
    <cellStyle name="똿뗦먛귟_PRODUCT DETAIL Q1" xfId="45380"/>
    <cellStyle name="믅됞 [0.00]_PRODUCT DETAIL Q1" xfId="45381"/>
    <cellStyle name="믅됞_PRODUCT DETAIL Q1" xfId="45382"/>
    <cellStyle name="뷭?_BOOKSHIP" xfId="45383"/>
    <cellStyle name="콤마 [0]_1202" xfId="45384"/>
    <cellStyle name="콤마_1202" xfId="45385"/>
    <cellStyle name="통화 [0]_1202" xfId="45386"/>
    <cellStyle name="통화_1202" xfId="45387"/>
    <cellStyle name="표준_(정보부문)월별인원계획" xfId="45388"/>
    <cellStyle name="常规_aa" xfId="45389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1.xml"/><Relationship Id="rId21" Type="http://schemas.openxmlformats.org/officeDocument/2006/relationships/externalLink" Target="externalLinks/externalLink15.xml"/><Relationship Id="rId42" Type="http://schemas.openxmlformats.org/officeDocument/2006/relationships/externalLink" Target="externalLinks/externalLink36.xml"/><Relationship Id="rId63" Type="http://schemas.openxmlformats.org/officeDocument/2006/relationships/externalLink" Target="externalLinks/externalLink57.xml"/><Relationship Id="rId84" Type="http://schemas.openxmlformats.org/officeDocument/2006/relationships/externalLink" Target="externalLinks/externalLink78.xml"/><Relationship Id="rId138" Type="http://schemas.openxmlformats.org/officeDocument/2006/relationships/externalLink" Target="externalLinks/externalLink132.xml"/><Relationship Id="rId159" Type="http://schemas.openxmlformats.org/officeDocument/2006/relationships/externalLink" Target="externalLinks/externalLink153.xml"/><Relationship Id="rId170" Type="http://schemas.openxmlformats.org/officeDocument/2006/relationships/externalLink" Target="externalLinks/externalLink164.xml"/><Relationship Id="rId191" Type="http://schemas.openxmlformats.org/officeDocument/2006/relationships/sharedStrings" Target="sharedStrings.xml"/><Relationship Id="rId107" Type="http://schemas.openxmlformats.org/officeDocument/2006/relationships/externalLink" Target="externalLinks/externalLink101.xml"/><Relationship Id="rId11" Type="http://schemas.openxmlformats.org/officeDocument/2006/relationships/externalLink" Target="externalLinks/externalLink5.xml"/><Relationship Id="rId32" Type="http://schemas.openxmlformats.org/officeDocument/2006/relationships/externalLink" Target="externalLinks/externalLink26.xml"/><Relationship Id="rId53" Type="http://schemas.openxmlformats.org/officeDocument/2006/relationships/externalLink" Target="externalLinks/externalLink47.xml"/><Relationship Id="rId74" Type="http://schemas.openxmlformats.org/officeDocument/2006/relationships/externalLink" Target="externalLinks/externalLink68.xml"/><Relationship Id="rId128" Type="http://schemas.openxmlformats.org/officeDocument/2006/relationships/externalLink" Target="externalLinks/externalLink122.xml"/><Relationship Id="rId149" Type="http://schemas.openxmlformats.org/officeDocument/2006/relationships/externalLink" Target="externalLinks/externalLink143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89.xml"/><Relationship Id="rId160" Type="http://schemas.openxmlformats.org/officeDocument/2006/relationships/externalLink" Target="externalLinks/externalLink154.xml"/><Relationship Id="rId181" Type="http://schemas.openxmlformats.org/officeDocument/2006/relationships/externalLink" Target="externalLinks/externalLink175.xml"/><Relationship Id="rId22" Type="http://schemas.openxmlformats.org/officeDocument/2006/relationships/externalLink" Target="externalLinks/externalLink16.xml"/><Relationship Id="rId43" Type="http://schemas.openxmlformats.org/officeDocument/2006/relationships/externalLink" Target="externalLinks/externalLink37.xml"/><Relationship Id="rId64" Type="http://schemas.openxmlformats.org/officeDocument/2006/relationships/externalLink" Target="externalLinks/externalLink58.xml"/><Relationship Id="rId118" Type="http://schemas.openxmlformats.org/officeDocument/2006/relationships/externalLink" Target="externalLinks/externalLink112.xml"/><Relationship Id="rId139" Type="http://schemas.openxmlformats.org/officeDocument/2006/relationships/externalLink" Target="externalLinks/externalLink133.xml"/><Relationship Id="rId85" Type="http://schemas.openxmlformats.org/officeDocument/2006/relationships/externalLink" Target="externalLinks/externalLink79.xml"/><Relationship Id="rId150" Type="http://schemas.openxmlformats.org/officeDocument/2006/relationships/externalLink" Target="externalLinks/externalLink144.xml"/><Relationship Id="rId171" Type="http://schemas.openxmlformats.org/officeDocument/2006/relationships/externalLink" Target="externalLinks/externalLink165.xml"/><Relationship Id="rId192" Type="http://schemas.openxmlformats.org/officeDocument/2006/relationships/calcChain" Target="calcChain.xml"/><Relationship Id="rId12" Type="http://schemas.openxmlformats.org/officeDocument/2006/relationships/externalLink" Target="externalLinks/externalLink6.xml"/><Relationship Id="rId33" Type="http://schemas.openxmlformats.org/officeDocument/2006/relationships/externalLink" Target="externalLinks/externalLink27.xml"/><Relationship Id="rId108" Type="http://schemas.openxmlformats.org/officeDocument/2006/relationships/externalLink" Target="externalLinks/externalLink102.xml"/><Relationship Id="rId129" Type="http://schemas.openxmlformats.org/officeDocument/2006/relationships/externalLink" Target="externalLinks/externalLink123.xml"/><Relationship Id="rId54" Type="http://schemas.openxmlformats.org/officeDocument/2006/relationships/externalLink" Target="externalLinks/externalLink48.xml"/><Relationship Id="rId75" Type="http://schemas.openxmlformats.org/officeDocument/2006/relationships/externalLink" Target="externalLinks/externalLink69.xml"/><Relationship Id="rId96" Type="http://schemas.openxmlformats.org/officeDocument/2006/relationships/externalLink" Target="externalLinks/externalLink90.xml"/><Relationship Id="rId140" Type="http://schemas.openxmlformats.org/officeDocument/2006/relationships/externalLink" Target="externalLinks/externalLink134.xml"/><Relationship Id="rId161" Type="http://schemas.openxmlformats.org/officeDocument/2006/relationships/externalLink" Target="externalLinks/externalLink155.xml"/><Relationship Id="rId182" Type="http://schemas.openxmlformats.org/officeDocument/2006/relationships/externalLink" Target="externalLinks/externalLink176.xml"/><Relationship Id="rId6" Type="http://schemas.openxmlformats.org/officeDocument/2006/relationships/worksheet" Target="worksheets/sheet6.xml"/><Relationship Id="rId23" Type="http://schemas.openxmlformats.org/officeDocument/2006/relationships/externalLink" Target="externalLinks/externalLink17.xml"/><Relationship Id="rId119" Type="http://schemas.openxmlformats.org/officeDocument/2006/relationships/externalLink" Target="externalLinks/externalLink113.xml"/><Relationship Id="rId44" Type="http://schemas.openxmlformats.org/officeDocument/2006/relationships/externalLink" Target="externalLinks/externalLink38.xml"/><Relationship Id="rId65" Type="http://schemas.openxmlformats.org/officeDocument/2006/relationships/externalLink" Target="externalLinks/externalLink59.xml"/><Relationship Id="rId86" Type="http://schemas.openxmlformats.org/officeDocument/2006/relationships/externalLink" Target="externalLinks/externalLink80.xml"/><Relationship Id="rId130" Type="http://schemas.openxmlformats.org/officeDocument/2006/relationships/externalLink" Target="externalLinks/externalLink124.xml"/><Relationship Id="rId151" Type="http://schemas.openxmlformats.org/officeDocument/2006/relationships/externalLink" Target="externalLinks/externalLink145.xml"/><Relationship Id="rId172" Type="http://schemas.openxmlformats.org/officeDocument/2006/relationships/externalLink" Target="externalLinks/externalLink166.xml"/><Relationship Id="rId13" Type="http://schemas.openxmlformats.org/officeDocument/2006/relationships/externalLink" Target="externalLinks/externalLink7.xml"/><Relationship Id="rId18" Type="http://schemas.openxmlformats.org/officeDocument/2006/relationships/externalLink" Target="externalLinks/externalLink12.xml"/><Relationship Id="rId39" Type="http://schemas.openxmlformats.org/officeDocument/2006/relationships/externalLink" Target="externalLinks/externalLink33.xml"/><Relationship Id="rId109" Type="http://schemas.openxmlformats.org/officeDocument/2006/relationships/externalLink" Target="externalLinks/externalLink103.xml"/><Relationship Id="rId34" Type="http://schemas.openxmlformats.org/officeDocument/2006/relationships/externalLink" Target="externalLinks/externalLink28.xml"/><Relationship Id="rId50" Type="http://schemas.openxmlformats.org/officeDocument/2006/relationships/externalLink" Target="externalLinks/externalLink44.xml"/><Relationship Id="rId55" Type="http://schemas.openxmlformats.org/officeDocument/2006/relationships/externalLink" Target="externalLinks/externalLink49.xml"/><Relationship Id="rId76" Type="http://schemas.openxmlformats.org/officeDocument/2006/relationships/externalLink" Target="externalLinks/externalLink70.xml"/><Relationship Id="rId97" Type="http://schemas.openxmlformats.org/officeDocument/2006/relationships/externalLink" Target="externalLinks/externalLink91.xml"/><Relationship Id="rId104" Type="http://schemas.openxmlformats.org/officeDocument/2006/relationships/externalLink" Target="externalLinks/externalLink98.xml"/><Relationship Id="rId120" Type="http://schemas.openxmlformats.org/officeDocument/2006/relationships/externalLink" Target="externalLinks/externalLink114.xml"/><Relationship Id="rId125" Type="http://schemas.openxmlformats.org/officeDocument/2006/relationships/externalLink" Target="externalLinks/externalLink119.xml"/><Relationship Id="rId141" Type="http://schemas.openxmlformats.org/officeDocument/2006/relationships/externalLink" Target="externalLinks/externalLink135.xml"/><Relationship Id="rId146" Type="http://schemas.openxmlformats.org/officeDocument/2006/relationships/externalLink" Target="externalLinks/externalLink140.xml"/><Relationship Id="rId167" Type="http://schemas.openxmlformats.org/officeDocument/2006/relationships/externalLink" Target="externalLinks/externalLink161.xml"/><Relationship Id="rId188" Type="http://schemas.openxmlformats.org/officeDocument/2006/relationships/externalLink" Target="externalLinks/externalLink182.xml"/><Relationship Id="rId7" Type="http://schemas.openxmlformats.org/officeDocument/2006/relationships/externalLink" Target="externalLinks/externalLink1.xml"/><Relationship Id="rId71" Type="http://schemas.openxmlformats.org/officeDocument/2006/relationships/externalLink" Target="externalLinks/externalLink65.xml"/><Relationship Id="rId92" Type="http://schemas.openxmlformats.org/officeDocument/2006/relationships/externalLink" Target="externalLinks/externalLink86.xml"/><Relationship Id="rId162" Type="http://schemas.openxmlformats.org/officeDocument/2006/relationships/externalLink" Target="externalLinks/externalLink156.xml"/><Relationship Id="rId183" Type="http://schemas.openxmlformats.org/officeDocument/2006/relationships/externalLink" Target="externalLinks/externalLink177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3.xml"/><Relationship Id="rId24" Type="http://schemas.openxmlformats.org/officeDocument/2006/relationships/externalLink" Target="externalLinks/externalLink18.xml"/><Relationship Id="rId40" Type="http://schemas.openxmlformats.org/officeDocument/2006/relationships/externalLink" Target="externalLinks/externalLink34.xml"/><Relationship Id="rId45" Type="http://schemas.openxmlformats.org/officeDocument/2006/relationships/externalLink" Target="externalLinks/externalLink39.xml"/><Relationship Id="rId66" Type="http://schemas.openxmlformats.org/officeDocument/2006/relationships/externalLink" Target="externalLinks/externalLink60.xml"/><Relationship Id="rId87" Type="http://schemas.openxmlformats.org/officeDocument/2006/relationships/externalLink" Target="externalLinks/externalLink81.xml"/><Relationship Id="rId110" Type="http://schemas.openxmlformats.org/officeDocument/2006/relationships/externalLink" Target="externalLinks/externalLink104.xml"/><Relationship Id="rId115" Type="http://schemas.openxmlformats.org/officeDocument/2006/relationships/externalLink" Target="externalLinks/externalLink109.xml"/><Relationship Id="rId131" Type="http://schemas.openxmlformats.org/officeDocument/2006/relationships/externalLink" Target="externalLinks/externalLink125.xml"/><Relationship Id="rId136" Type="http://schemas.openxmlformats.org/officeDocument/2006/relationships/externalLink" Target="externalLinks/externalLink130.xml"/><Relationship Id="rId157" Type="http://schemas.openxmlformats.org/officeDocument/2006/relationships/externalLink" Target="externalLinks/externalLink151.xml"/><Relationship Id="rId178" Type="http://schemas.openxmlformats.org/officeDocument/2006/relationships/externalLink" Target="externalLinks/externalLink172.xml"/><Relationship Id="rId61" Type="http://schemas.openxmlformats.org/officeDocument/2006/relationships/externalLink" Target="externalLinks/externalLink55.xml"/><Relationship Id="rId82" Type="http://schemas.openxmlformats.org/officeDocument/2006/relationships/externalLink" Target="externalLinks/externalLink76.xml"/><Relationship Id="rId152" Type="http://schemas.openxmlformats.org/officeDocument/2006/relationships/externalLink" Target="externalLinks/externalLink146.xml"/><Relationship Id="rId173" Type="http://schemas.openxmlformats.org/officeDocument/2006/relationships/externalLink" Target="externalLinks/externalLink167.xml"/><Relationship Id="rId19" Type="http://schemas.openxmlformats.org/officeDocument/2006/relationships/externalLink" Target="externalLinks/externalLink13.xml"/><Relationship Id="rId14" Type="http://schemas.openxmlformats.org/officeDocument/2006/relationships/externalLink" Target="externalLinks/externalLink8.xml"/><Relationship Id="rId30" Type="http://schemas.openxmlformats.org/officeDocument/2006/relationships/externalLink" Target="externalLinks/externalLink24.xml"/><Relationship Id="rId35" Type="http://schemas.openxmlformats.org/officeDocument/2006/relationships/externalLink" Target="externalLinks/externalLink29.xml"/><Relationship Id="rId56" Type="http://schemas.openxmlformats.org/officeDocument/2006/relationships/externalLink" Target="externalLinks/externalLink50.xml"/><Relationship Id="rId77" Type="http://schemas.openxmlformats.org/officeDocument/2006/relationships/externalLink" Target="externalLinks/externalLink71.xml"/><Relationship Id="rId100" Type="http://schemas.openxmlformats.org/officeDocument/2006/relationships/externalLink" Target="externalLinks/externalLink94.xml"/><Relationship Id="rId105" Type="http://schemas.openxmlformats.org/officeDocument/2006/relationships/externalLink" Target="externalLinks/externalLink99.xml"/><Relationship Id="rId126" Type="http://schemas.openxmlformats.org/officeDocument/2006/relationships/externalLink" Target="externalLinks/externalLink120.xml"/><Relationship Id="rId147" Type="http://schemas.openxmlformats.org/officeDocument/2006/relationships/externalLink" Target="externalLinks/externalLink141.xml"/><Relationship Id="rId168" Type="http://schemas.openxmlformats.org/officeDocument/2006/relationships/externalLink" Target="externalLinks/externalLink162.xml"/><Relationship Id="rId8" Type="http://schemas.openxmlformats.org/officeDocument/2006/relationships/externalLink" Target="externalLinks/externalLink2.xml"/><Relationship Id="rId51" Type="http://schemas.openxmlformats.org/officeDocument/2006/relationships/externalLink" Target="externalLinks/externalLink45.xml"/><Relationship Id="rId72" Type="http://schemas.openxmlformats.org/officeDocument/2006/relationships/externalLink" Target="externalLinks/externalLink66.xml"/><Relationship Id="rId93" Type="http://schemas.openxmlformats.org/officeDocument/2006/relationships/externalLink" Target="externalLinks/externalLink87.xml"/><Relationship Id="rId98" Type="http://schemas.openxmlformats.org/officeDocument/2006/relationships/externalLink" Target="externalLinks/externalLink92.xml"/><Relationship Id="rId121" Type="http://schemas.openxmlformats.org/officeDocument/2006/relationships/externalLink" Target="externalLinks/externalLink115.xml"/><Relationship Id="rId142" Type="http://schemas.openxmlformats.org/officeDocument/2006/relationships/externalLink" Target="externalLinks/externalLink136.xml"/><Relationship Id="rId163" Type="http://schemas.openxmlformats.org/officeDocument/2006/relationships/externalLink" Target="externalLinks/externalLink157.xml"/><Relationship Id="rId184" Type="http://schemas.openxmlformats.org/officeDocument/2006/relationships/externalLink" Target="externalLinks/externalLink178.xml"/><Relationship Id="rId189" Type="http://schemas.openxmlformats.org/officeDocument/2006/relationships/theme" Target="theme/theme1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19.xml"/><Relationship Id="rId46" Type="http://schemas.openxmlformats.org/officeDocument/2006/relationships/externalLink" Target="externalLinks/externalLink40.xml"/><Relationship Id="rId67" Type="http://schemas.openxmlformats.org/officeDocument/2006/relationships/externalLink" Target="externalLinks/externalLink61.xml"/><Relationship Id="rId116" Type="http://schemas.openxmlformats.org/officeDocument/2006/relationships/externalLink" Target="externalLinks/externalLink110.xml"/><Relationship Id="rId137" Type="http://schemas.openxmlformats.org/officeDocument/2006/relationships/externalLink" Target="externalLinks/externalLink131.xml"/><Relationship Id="rId158" Type="http://schemas.openxmlformats.org/officeDocument/2006/relationships/externalLink" Target="externalLinks/externalLink152.xml"/><Relationship Id="rId20" Type="http://schemas.openxmlformats.org/officeDocument/2006/relationships/externalLink" Target="externalLinks/externalLink14.xml"/><Relationship Id="rId41" Type="http://schemas.openxmlformats.org/officeDocument/2006/relationships/externalLink" Target="externalLinks/externalLink35.xml"/><Relationship Id="rId62" Type="http://schemas.openxmlformats.org/officeDocument/2006/relationships/externalLink" Target="externalLinks/externalLink56.xml"/><Relationship Id="rId83" Type="http://schemas.openxmlformats.org/officeDocument/2006/relationships/externalLink" Target="externalLinks/externalLink77.xml"/><Relationship Id="rId88" Type="http://schemas.openxmlformats.org/officeDocument/2006/relationships/externalLink" Target="externalLinks/externalLink82.xml"/><Relationship Id="rId111" Type="http://schemas.openxmlformats.org/officeDocument/2006/relationships/externalLink" Target="externalLinks/externalLink105.xml"/><Relationship Id="rId132" Type="http://schemas.openxmlformats.org/officeDocument/2006/relationships/externalLink" Target="externalLinks/externalLink126.xml"/><Relationship Id="rId153" Type="http://schemas.openxmlformats.org/officeDocument/2006/relationships/externalLink" Target="externalLinks/externalLink147.xml"/><Relationship Id="rId174" Type="http://schemas.openxmlformats.org/officeDocument/2006/relationships/externalLink" Target="externalLinks/externalLink168.xml"/><Relationship Id="rId179" Type="http://schemas.openxmlformats.org/officeDocument/2006/relationships/externalLink" Target="externalLinks/externalLink173.xml"/><Relationship Id="rId190" Type="http://schemas.openxmlformats.org/officeDocument/2006/relationships/styles" Target="styles.xml"/><Relationship Id="rId15" Type="http://schemas.openxmlformats.org/officeDocument/2006/relationships/externalLink" Target="externalLinks/externalLink9.xml"/><Relationship Id="rId36" Type="http://schemas.openxmlformats.org/officeDocument/2006/relationships/externalLink" Target="externalLinks/externalLink30.xml"/><Relationship Id="rId57" Type="http://schemas.openxmlformats.org/officeDocument/2006/relationships/externalLink" Target="externalLinks/externalLink51.xml"/><Relationship Id="rId106" Type="http://schemas.openxmlformats.org/officeDocument/2006/relationships/externalLink" Target="externalLinks/externalLink100.xml"/><Relationship Id="rId127" Type="http://schemas.openxmlformats.org/officeDocument/2006/relationships/externalLink" Target="externalLinks/externalLink121.xml"/><Relationship Id="rId10" Type="http://schemas.openxmlformats.org/officeDocument/2006/relationships/externalLink" Target="externalLinks/externalLink4.xml"/><Relationship Id="rId31" Type="http://schemas.openxmlformats.org/officeDocument/2006/relationships/externalLink" Target="externalLinks/externalLink25.xml"/><Relationship Id="rId52" Type="http://schemas.openxmlformats.org/officeDocument/2006/relationships/externalLink" Target="externalLinks/externalLink46.xml"/><Relationship Id="rId73" Type="http://schemas.openxmlformats.org/officeDocument/2006/relationships/externalLink" Target="externalLinks/externalLink67.xml"/><Relationship Id="rId78" Type="http://schemas.openxmlformats.org/officeDocument/2006/relationships/externalLink" Target="externalLinks/externalLink72.xml"/><Relationship Id="rId94" Type="http://schemas.openxmlformats.org/officeDocument/2006/relationships/externalLink" Target="externalLinks/externalLink88.xml"/><Relationship Id="rId99" Type="http://schemas.openxmlformats.org/officeDocument/2006/relationships/externalLink" Target="externalLinks/externalLink93.xml"/><Relationship Id="rId101" Type="http://schemas.openxmlformats.org/officeDocument/2006/relationships/externalLink" Target="externalLinks/externalLink95.xml"/><Relationship Id="rId122" Type="http://schemas.openxmlformats.org/officeDocument/2006/relationships/externalLink" Target="externalLinks/externalLink116.xml"/><Relationship Id="rId143" Type="http://schemas.openxmlformats.org/officeDocument/2006/relationships/externalLink" Target="externalLinks/externalLink137.xml"/><Relationship Id="rId148" Type="http://schemas.openxmlformats.org/officeDocument/2006/relationships/externalLink" Target="externalLinks/externalLink142.xml"/><Relationship Id="rId164" Type="http://schemas.openxmlformats.org/officeDocument/2006/relationships/externalLink" Target="externalLinks/externalLink158.xml"/><Relationship Id="rId169" Type="http://schemas.openxmlformats.org/officeDocument/2006/relationships/externalLink" Target="externalLinks/externalLink163.xml"/><Relationship Id="rId185" Type="http://schemas.openxmlformats.org/officeDocument/2006/relationships/externalLink" Target="externalLinks/externalLink179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80" Type="http://schemas.openxmlformats.org/officeDocument/2006/relationships/externalLink" Target="externalLinks/externalLink174.xml"/><Relationship Id="rId26" Type="http://schemas.openxmlformats.org/officeDocument/2006/relationships/externalLink" Target="externalLinks/externalLink20.xml"/><Relationship Id="rId47" Type="http://schemas.openxmlformats.org/officeDocument/2006/relationships/externalLink" Target="externalLinks/externalLink41.xml"/><Relationship Id="rId68" Type="http://schemas.openxmlformats.org/officeDocument/2006/relationships/externalLink" Target="externalLinks/externalLink62.xml"/><Relationship Id="rId89" Type="http://schemas.openxmlformats.org/officeDocument/2006/relationships/externalLink" Target="externalLinks/externalLink83.xml"/><Relationship Id="rId112" Type="http://schemas.openxmlformats.org/officeDocument/2006/relationships/externalLink" Target="externalLinks/externalLink106.xml"/><Relationship Id="rId133" Type="http://schemas.openxmlformats.org/officeDocument/2006/relationships/externalLink" Target="externalLinks/externalLink127.xml"/><Relationship Id="rId154" Type="http://schemas.openxmlformats.org/officeDocument/2006/relationships/externalLink" Target="externalLinks/externalLink148.xml"/><Relationship Id="rId175" Type="http://schemas.openxmlformats.org/officeDocument/2006/relationships/externalLink" Target="externalLinks/externalLink169.xml"/><Relationship Id="rId16" Type="http://schemas.openxmlformats.org/officeDocument/2006/relationships/externalLink" Target="externalLinks/externalLink10.xml"/><Relationship Id="rId37" Type="http://schemas.openxmlformats.org/officeDocument/2006/relationships/externalLink" Target="externalLinks/externalLink31.xml"/><Relationship Id="rId58" Type="http://schemas.openxmlformats.org/officeDocument/2006/relationships/externalLink" Target="externalLinks/externalLink52.xml"/><Relationship Id="rId79" Type="http://schemas.openxmlformats.org/officeDocument/2006/relationships/externalLink" Target="externalLinks/externalLink73.xml"/><Relationship Id="rId102" Type="http://schemas.openxmlformats.org/officeDocument/2006/relationships/externalLink" Target="externalLinks/externalLink96.xml"/><Relationship Id="rId123" Type="http://schemas.openxmlformats.org/officeDocument/2006/relationships/externalLink" Target="externalLinks/externalLink117.xml"/><Relationship Id="rId144" Type="http://schemas.openxmlformats.org/officeDocument/2006/relationships/externalLink" Target="externalLinks/externalLink138.xml"/><Relationship Id="rId90" Type="http://schemas.openxmlformats.org/officeDocument/2006/relationships/externalLink" Target="externalLinks/externalLink84.xml"/><Relationship Id="rId165" Type="http://schemas.openxmlformats.org/officeDocument/2006/relationships/externalLink" Target="externalLinks/externalLink159.xml"/><Relationship Id="rId186" Type="http://schemas.openxmlformats.org/officeDocument/2006/relationships/externalLink" Target="externalLinks/externalLink180.xml"/><Relationship Id="rId27" Type="http://schemas.openxmlformats.org/officeDocument/2006/relationships/externalLink" Target="externalLinks/externalLink21.xml"/><Relationship Id="rId48" Type="http://schemas.openxmlformats.org/officeDocument/2006/relationships/externalLink" Target="externalLinks/externalLink42.xml"/><Relationship Id="rId69" Type="http://schemas.openxmlformats.org/officeDocument/2006/relationships/externalLink" Target="externalLinks/externalLink63.xml"/><Relationship Id="rId113" Type="http://schemas.openxmlformats.org/officeDocument/2006/relationships/externalLink" Target="externalLinks/externalLink107.xml"/><Relationship Id="rId134" Type="http://schemas.openxmlformats.org/officeDocument/2006/relationships/externalLink" Target="externalLinks/externalLink128.xml"/><Relationship Id="rId80" Type="http://schemas.openxmlformats.org/officeDocument/2006/relationships/externalLink" Target="externalLinks/externalLink74.xml"/><Relationship Id="rId155" Type="http://schemas.openxmlformats.org/officeDocument/2006/relationships/externalLink" Target="externalLinks/externalLink149.xml"/><Relationship Id="rId176" Type="http://schemas.openxmlformats.org/officeDocument/2006/relationships/externalLink" Target="externalLinks/externalLink170.xml"/><Relationship Id="rId17" Type="http://schemas.openxmlformats.org/officeDocument/2006/relationships/externalLink" Target="externalLinks/externalLink11.xml"/><Relationship Id="rId38" Type="http://schemas.openxmlformats.org/officeDocument/2006/relationships/externalLink" Target="externalLinks/externalLink32.xml"/><Relationship Id="rId59" Type="http://schemas.openxmlformats.org/officeDocument/2006/relationships/externalLink" Target="externalLinks/externalLink53.xml"/><Relationship Id="rId103" Type="http://schemas.openxmlformats.org/officeDocument/2006/relationships/externalLink" Target="externalLinks/externalLink97.xml"/><Relationship Id="rId124" Type="http://schemas.openxmlformats.org/officeDocument/2006/relationships/externalLink" Target="externalLinks/externalLink118.xml"/><Relationship Id="rId70" Type="http://schemas.openxmlformats.org/officeDocument/2006/relationships/externalLink" Target="externalLinks/externalLink64.xml"/><Relationship Id="rId91" Type="http://schemas.openxmlformats.org/officeDocument/2006/relationships/externalLink" Target="externalLinks/externalLink85.xml"/><Relationship Id="rId145" Type="http://schemas.openxmlformats.org/officeDocument/2006/relationships/externalLink" Target="externalLinks/externalLink139.xml"/><Relationship Id="rId166" Type="http://schemas.openxmlformats.org/officeDocument/2006/relationships/externalLink" Target="externalLinks/externalLink160.xml"/><Relationship Id="rId187" Type="http://schemas.openxmlformats.org/officeDocument/2006/relationships/externalLink" Target="externalLinks/externalLink181.xml"/><Relationship Id="rId1" Type="http://schemas.openxmlformats.org/officeDocument/2006/relationships/worksheet" Target="worksheets/sheet1.xml"/><Relationship Id="rId28" Type="http://schemas.openxmlformats.org/officeDocument/2006/relationships/externalLink" Target="externalLinks/externalLink22.xml"/><Relationship Id="rId49" Type="http://schemas.openxmlformats.org/officeDocument/2006/relationships/externalLink" Target="externalLinks/externalLink43.xml"/><Relationship Id="rId114" Type="http://schemas.openxmlformats.org/officeDocument/2006/relationships/externalLink" Target="externalLinks/externalLink108.xml"/><Relationship Id="rId60" Type="http://schemas.openxmlformats.org/officeDocument/2006/relationships/externalLink" Target="externalLinks/externalLink54.xml"/><Relationship Id="rId81" Type="http://schemas.openxmlformats.org/officeDocument/2006/relationships/externalLink" Target="externalLinks/externalLink75.xml"/><Relationship Id="rId135" Type="http://schemas.openxmlformats.org/officeDocument/2006/relationships/externalLink" Target="externalLinks/externalLink129.xml"/><Relationship Id="rId156" Type="http://schemas.openxmlformats.org/officeDocument/2006/relationships/externalLink" Target="externalLinks/externalLink150.xml"/><Relationship Id="rId177" Type="http://schemas.openxmlformats.org/officeDocument/2006/relationships/externalLink" Target="externalLinks/externalLink17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WINDOWS\Temporary%20Internet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All%20Users\Documents\PWA\Clients\Active\Time%20Mining\ERPM\Elution%20Plant\Equipment\ProcessDesignR1.0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tto%2000-01\Proforma%2013\Proforma%2013%20final\Proforma%2012\Formatos%20GENER%209dic%20fijos%20corregidos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RSRV001\Users\DOKUME~1\cmueller\LOKALE~1\Temp\GWViewer\IFRS%20Budgeting%20model%202.33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WINDOWS/Desktop/Proforma/Somprof111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alysis\Projects\Tarong\Coal%20Plant\Assumptions\Mike%20Davis%20O&amp;M\tarongo&amp;m-r03c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IRA\FINMOD\ECKICH8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/OTCHET2000/jule-september2000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urambayeva/My%20Documents/Clients/KAZOIL/Audit%201999-2002%20PIU/wp/&#1052;&#1086;&#1080;%20&#1076;&#1086;&#1082;&#1091;&#1084;&#1077;&#1085;&#1090;&#1099;/&#1060;&#1080;&#1085;&#1054;&#1090;/&#1060;&#1054;&#1048;-&#1057;&#1077;&#1085;25.12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plicationsrv\&#1087;&#1088;&#1086;&#1080;&#1079;&#1074;&#1086;&#1076;&#1089;&#1090;&#1074;&#1086;\Documents%20and%20Settings\Bekker\&#1056;&#1072;&#1073;&#1086;&#1095;&#1080;&#1081;%20&#1089;&#1090;&#1086;&#1083;\&#1086;&#1090;&#1095;&#1077;&#1090;&#1099;\2008\&#1044;&#1077;&#1082;&#1072;&#1073;&#1088;&#1100;%2008\&#1041;&#1072;&#1085;&#1082;%20&#1076;&#1077;&#1082;&#1072;&#1073;&#1088;&#1100;%2008%20capex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E\&#1053;&#1072;&#1090;&#1072;\Rodin_Alexey\&#1055;&#1080;&#1086;&#1085;&#1077;&#1088;\&#1055;&#1077;&#1088;&#1077;&#1074;&#1086;&#1079;&#1082;&#1072;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mur\From_NBL_Corekt\5Z_Vag\Work_otd\Golts\&#1056;&#1072;&#1089;&#1095;&#1077;&#1090;&#1099;%20&#1087;&#1086;%20&#1075;&#1086;&#1088;&#1077;%20(&#1085;&#1072;%20&#1073;&#1072;&#1079;&#1077;%20&#1055;&#1086;&#1082;&#1088;&#1086;&#1074;&#1082;&#1080;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0;&#1089;&#1090;&#1072;&#1085;&#1072;%20&#1050;&#1055;%202014/Documents%20and%20Settings/wajiha.kiani/Local%20Settings/Temporary%20Internet%20Files/Content.Outlook/JE8MDGNF/Regina%20WoottonEstimating/Estimate/2007%20Projects/180504%20Conoco%20Whitegate/1004%20-%20Sulphuric%20Acid/FEL1/Estimate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mur\From_NBL_Corekt\Documents%20and%20Settings\user\&#1052;&#1086;&#1080;%20&#1076;&#1086;&#1082;&#1091;&#1084;&#1077;&#1085;&#1090;&#1099;\Rodin_Alexey\Stat\ONO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E\&#1053;&#1072;&#1090;&#1072;\Rodin_Alexey\&#1050;&#1083;&#1102;&#1095;&#1077;&#1074;&#1089;&#1082;&#1086;&#1077;\9062004\&#1101;&#1090;&#1072;&#1087;2_&#1089;_&#1092;&#1086;&#1088;&#1084;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82;&#1091;&#1087;&#1086;&#1083;/&#1080;&#1089;&#1093;&#1086;&#1076;&#1085;&#1099;&#1077;%20&#1076;&#1072;&#1085;&#1085;&#1099;&#1077;/Kupol%202009%20Prod%20R2_NBL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1_Reporting%20master\B1%20GRP_06%2012%20Consolidation_MASTER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plicationsrv\&#1087;&#1088;&#1086;&#1080;&#1079;&#1074;&#1086;&#1076;&#1089;&#1090;&#1074;&#1086;\Documents%20and%20Settings\Vasily.nikitin\Local%20Settings\Temporary%20Internet%20Files\OLK6C\B1%20KCC_12.07%20Reporting%20package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Documents%20and%20Settings\user\My%20Documents\Reporting%20package%202008\Jun_08\B1%20EGI_06.08%20Reporting%20package_v2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410%20Taxes%20Combined%20Leadsheet%202003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0;&#1089;&#1090;&#1072;&#1085;&#1072;%20&#1050;&#1055;%202014/Documents%20and%20Settings/wajiha.kiani/Local%20Settings/Temporary%20Internet%20Files/Content.Outlook/JE8MDGNF/Regina%20WoottonFourth%20Train%20Project/Risk/Train%204%20Risk%20Analysis%20Dec05/Trn4%20Risk%20model%20-%2011-30-05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nts%20and%20Settings\C.%20Travis%20Naugle\My%20Documents\BEMA\Kupol\Econ\Feasibility\JuliettaLOMBudgetV08-19-00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nts%20and%20Settings\C.%20Travis%20Naugle\My%20Documents\BEMA\Kupol\Econ\Feasibility\FEA%20Model-R3.4-comment%20w%20conting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urtseva/&#1052;&#1086;&#1080;%20&#1076;&#1086;&#1082;&#1091;&#1084;&#1077;&#1085;&#1090;&#1099;/&#1089;&#1088;&#1077;&#1076;&#1085;&#1077;&#1089;&#1088;&#1086;&#1095;&#1085;&#1099;&#1081;%20&#1090;&#1072;&#1088;&#1080;&#1092;/&#1090;&#1072;&#1073;&#1083;&#1080;&#1094;&#1099;/&#1052;&#1086;&#1080;%20&#1076;&#1086;&#1082;&#1091;&#1084;&#1077;&#1085;&#1090;&#1099;/&#1089;&#1088;&#1077;&#1076;&#1085;&#1077;&#1089;&#1088;&#1086;&#1095;&#1085;&#1099;&#1081;%20&#1090;&#1072;&#1088;&#1080;&#1092;/740/&#1084;&#1086;&#1076;&#1077;&#1083;&#1100;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nts%20and%20Settings\C.%20Travis%20Naugle\My%20Documents\BEMA\Kupol\Econ\Feasibility\JuliettaPreProdFcst_26-Apr-01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Mike.AES-1\My%20Documents\Eki%20Finance\Financials\Actual%20vs%20Prior%20Year\2006\Eki%20Variance%20Template%202006%20IS015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SERIKOVMY\aws\dba001\TEMP\TEMP\TEMP\TEMP\TEMP\TEMP\TEMP\TEMP\TEMP\TEMP\TEMP\TEMP\TEMP\TEMP\TEMP\TEMP\VVV\bs1999\aug99\IAS0899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r1\c\&#1052;&#1086;&#1080;%20&#1076;&#1086;&#1082;&#1091;&#1084;&#1077;&#1085;&#1090;&#1099;\&#1040;&#1085;&#1072;&#1083;&#1080;&#1079;%20&#1079;&#1072;&#1082;&#1083;&#1072;&#1076;&#1086;&#1095;&#1085;&#1099;&#1093;%20&#1088;&#1072;&#1073;&#1086;&#1090;&#1050;&#1085;&#1080;&#1075;&#1072;1&#1040;&#1085;&#1072;&#1083;&#1080;&#1079;%20&#1079;&#1072;&#1082;&#1083;&#1072;&#1076;&#1086;&#1095;&#1085;&#1099;&#1093;%20&#1088;&#1072;&#1073;&#1086;&#1090;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Taxes\RET-2002-04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nts%20and%20Settings\C.%20Travis%20Naugle\My%20Documents\BEMA\Kupol\Econ\Feasibility\JuliettaPreProdBudget%20-%20EFC%20Final(V-Jan-02-2001)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WINDOWS\TEMP\VentasBDD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E\Rodin_Alexey\Stat\ONO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BAEZA\Rfg01-02-03\2000\Rfg0500\Bal310500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ike.AES-1\My%20Documents\Eki%20Finance\Financials\Comshare\2006\08%20Aug%2006\Eki%20Conv%20file%20Aug%2006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nson\Accounting\Documents%20and%20Settings\tdarnall\Desktop\Budget\2003%20Budget%20Templates\Silk%20Road\Altai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0;&#1089;&#1090;&#1072;&#1085;&#1072;%20&#1050;&#1055;%202014/Documents%20and%20Settings/wajiha.kiani/Local%20Settings/Temporary%20Internet%20Files/Content.Outlook/JE8MDGNF/Regina%20WoottonDevelopment/Factored%20-%20Summary%20bp%20SYSTEM%20rev4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E\&#1053;&#1072;&#1090;&#1072;\Rodin_Alexey\&#1042;&#1077;&#1089;&#1105;&#1083;&#1099;&#1081;\Zif\&#1069;&#1082;&#1086;&#1085;&#1086;&#1084;&#1080;&#1082;&#1072;_&#1047;&#1048;&#1060;_&#1056;&#1086;&#1076;&#1080;&#1085;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akhmys\dfs\ifrs\&#1071;&#1053;&#1042;&#1040;&#1056;&#1068;%202007\&#1040;&#1082;&#1073;&#1091;&#1083;&#1072;&#1082;\&#1086;&#1090;&#1095;&#1077;&#1090;%20&#1084;&#1089;&#1092;&#1086;%20&#1079;&#1072;%20&#1103;&#1085;&#1074;&#1072;&#1088;&#1100;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E\&#1053;&#1072;&#1090;&#1072;\Rodin_Alexey\&#1041;&#1077;&#1088;&#1077;&#1079;&#1085;&#1103;&#1082;&#1086;&#1074;&#1089;&#1082;&#1086;&#1077;\&#1052;&#1086;&#1097;&#1085;&#1086;&#1089;&#1090;&#1100;_&#1082;&#1086;&#1090;&#1077;&#1083;&#1100;&#1085;&#1086;&#1081;_2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Documents%20and%20Settings\scott.quirke\Local%20Settings\Temporary%20Internet%20Files\OLK74\KG\KZGOLD_MOR_Nov_2008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ALIBEK~1.MUS/LOCALS~1/Temp/Rar$DI00.938/KP%20Budget%202009%20rev_May%202009%2012-05-09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My%20Documents\AES\PR\Financ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&#1048;&#1054;&#1053;/&#1052;&#1086;&#1080;%20&#1076;&#1086;&#1082;&#1091;&#1084;&#1077;&#1085;&#1090;&#1099;/&#1042;&#1080;&#1090;&#1082;&#1086;&#1074;&#1089;&#1082;&#1080;&#1081;/&#1071;&#1082;&#1091;&#1090;&#1080;&#1103;/&#1053;&#1077;&#1088;&#1102;&#1085;&#1075;&#1088;&#1080;%20&#1052;&#1077;&#1090;&#1072;&#1083;&#1083;&#1080;&#1082;/&#1056;&#1072;&#1089;&#1095;&#1077;&#1090;&#1099;_&#1087;&#1086;_&#1075;&#1086;&#1088;&#1085;&#1086;&#1084;&#1091;_&#1086;&#1073;&#1086;&#1088;&#1091;&#1076;&#1086;&#1074;&#1072;&#1085;&#1080;&#1102;%20(I%20&#1074;&#1072;&#1088;)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mur\From_NBL_Corekt\Z_Vag\Work_otd\Soloto\&#1054;&#1079;&#1077;&#1088;&#1085;&#1086;&#1077;\&#1069;&#1082;&#1086;&#1085;&#1086;&#1084;&#1080;&#1082;&#1072;_7%20&#1085;&#1086;&#1103;&#1073;&#1088;&#1103;%20(&#1087;&#1077;&#1088;&#1077;&#1089;&#1095;&#1077;&#1090;)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mur\From_NBL_Corekt\5Z_Vag\Work_otd\Golts\&#1056;&#1072;&#1089;&#1095;&#1077;&#1090;&#1099;_&#1087;&#1086;_&#1075;&#1086;&#1088;&#1085;&#1086;&#1084;&#1091;_&#1086;&#1073;&#1086;&#1088;&#1091;&#1076;&#1086;&#1074;&#1072;&#1085;&#1080;&#1102;_1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eview%201999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SAGINOVAS\aws\Documents%20and%20Settings\saginovas\My%20Documents\AA\Data\CAAEF\2001\FSL%20KZT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iseyalm01bdc\Audit\WINDOWS\Desktop\Audit%20Team\New%20UMG%20%202000%20-%20Nigara\5.%20Uzenmunaigas\Working%20Sections\Cost%20of%20Production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05051\pfg\Telecom2001\Silica%20Networks\Financial%20Models\PWC%20Model%20III\Full%20Network%20OPIC-%20Sept%20121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Grupo%20AES\AES%20Paran&#225;%20SCA\DDJJ2002\Provisi&#243;n%20a%20Diciembre%202002\HECTOR\LPAULIN\DIC97\GTOS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urambayeva/My%20Documents/Clients/KAZOIL/Audit%201999-2002%20PIU/pbc/OTCHET1999/april-june99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~1\SAYAN~1.KOM\LOCALS~1\Temp\&#1042;&#1088;&#1077;&#1084;&#1077;&#1085;&#1085;&#1072;&#1103;%20&#1087;&#1072;&#1087;&#1082;&#1072;%201%20&#1076;&#1083;&#1103;%202006%20Projections%20(Apr.11.2006).zip\AESK%20FN2006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%2012Mar05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es\&#1086;&#1073;&#1097;&#1080;&#1081;%20&#1076;&#1086;&#1089;&#1090;&#1091;&#1087;\&#1051;&#1077;&#1085;&#1072;%20&#1055;&#1069;&#1054;\&#1057;&#1083;&#1072;&#1081;&#1076;&#1099;\&#1082;&#1072;&#1089;.&#1087;&#1083;&#1072;&#1085;%202012\Documents%20and%20Settings\mike.AES1\My%20Documents\Eki%20Finance\IFRS\Eki%20IFRS\IFRS%202001-2006%206mnth_Sept_15_2006%20unshared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utegeno\My%20Documents\01_Excel\2005\2005\01%20Jan%202004\Arlington\Actual\Altai%20Power\2005%20-01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user/&#1052;&#1086;&#1080;%20&#1076;&#1086;&#1082;&#1091;&#1084;&#1077;&#1085;&#1090;&#1099;/04_MKM/02_Trial%20balances%20and%20FS%20under%20issue/07_2006%2007_TB%20and%20FS/02_Data%20files/B1%20MKM_06.07%20Consolidation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0;&#1089;&#1090;&#1072;&#1085;&#1072;%20&#1050;&#1055;%202014/Documents%20and%20Settings/wajiha.kiani/Local%20Settings/Temporary%20Internet%20Files/Content.Outlook/JE8MDGNF/Regina%20WoottonProgram%20Files/AspenTech/Aspen%20Icarus%202004.2/ic_cache/Reporter/Templates/ProjectTemplates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es\&#1086;&#1073;&#1097;&#1080;&#1081;%20&#1076;&#1086;&#1089;&#1090;&#1091;&#1087;\&#1051;&#1077;&#1085;&#1072;%20&#1055;&#1069;&#1054;\&#1057;&#1083;&#1072;&#1081;&#1076;&#1099;\&#1082;&#1072;&#1089;.&#1087;&#1083;&#1072;&#1085;%202012\AES\Reporting\AES%20Eki\Financials\Comshare\2008\05%20May%2008\Conv%20File\Eki%20Conv%20May%2008%20DT%20TI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0;&#1089;&#1090;&#1072;&#1085;&#1072;%20&#1050;&#1055;%202014/Finance/03_Planning/Budget%202009/Financial%20budget/KCC/10.10.2008/KCC%20Budget%202009%20v4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arlenT/&#1052;&#1086;&#1080;%20&#1076;&#1086;&#1082;&#1091;&#1084;&#1077;&#1085;&#1090;&#1099;/&#1040;&#1085;&#1072;&#1083;&#1080;&#1079;%20&#1089;&#1077;&#1073;&#1077;&#1089;&#1090;&#1086;&#1080;&#1084;&#1086;&#1089;&#1090;&#1080;/2009/Documents%20and%20Settings/vadimp/&#1052;&#1086;&#1080;%20&#1076;&#1086;&#1082;&#1091;&#1084;&#1077;&#1085;&#1090;&#1099;/IFRS/Finale%20reports/Financials%202007/KCC%2012%20Financials%2007/12%20REPORT%202007/ERAFinancials/Excel/A-finance%20v0.5xll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plicationsrv\&#1087;&#1088;&#1086;&#1080;&#1079;&#1074;&#1086;&#1076;&#1089;&#1090;&#1074;&#1086;\Documents%20and%20Settings\user\&#1052;&#1086;&#1080;%20&#1076;&#1086;&#1082;&#1091;&#1084;&#1077;&#1085;&#1090;&#1099;\1_Work\1_Audit\2006\2006-12\1_General%20File\0_Group\B1%20KCC_06.12%20Reporting%20package_MASTER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plicationsrv\&#1087;&#1088;&#1086;&#1080;&#1079;&#1074;&#1086;&#1076;&#1089;&#1090;&#1074;&#1086;\Finance\01_Reports\Management%20Reports\03_MFR\2008\MFR%20January%202008\EG\MFR_January%202008_final_V3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hb011f01pr\tim.mcnamara\Tim%20McNamara\Sonel%20Alum%20Valuation%20Dec%202006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/Mining/&#1042;&#1080;&#1090;&#1082;&#1086;&#1074;&#1089;&#1082;&#1080;&#1081;/&#1071;&#1082;&#1091;&#1090;&#1080;&#1103;/&#1053;&#1077;&#1088;&#1102;&#1085;&#1075;&#1088;&#1080;%20&#1052;&#1077;&#1090;&#1072;&#1083;&#1083;&#1080;&#1082;/&#1056;&#1072;&#1089;&#1095;&#1077;&#1090;&#1099;_&#1087;&#1086;_&#1075;&#1086;&#1088;&#1085;&#1086;&#1084;&#1091;_&#1086;&#1073;&#1086;&#1088;&#1091;&#1076;&#1086;&#1074;&#1072;&#1085;&#1080;&#1102;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~1\M19937~1.MET\CONFIG~1\Temp\CashFlowAdjust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plicationsrv\&#1087;&#1088;&#1086;&#1080;&#1079;&#1074;&#1086;&#1076;&#1089;&#1090;&#1074;&#1086;\Documents%20and%20Settings\Buh2\&#1052;&#1086;&#1080;%20&#1076;&#1086;&#1082;&#1091;&#1084;&#1077;&#1085;&#1090;&#1099;\IFRS\&#1054;&#1090;&#1095;&#1077;&#1090;&#1085;&#1086;&#1089;&#1090;&#1100;%20&#1052;&#1057;&#1060;&#1054;%20&#1044;&#1077;&#1083;&#1086;&#1081;&#1090;\MW%2018-09-06\Documents%20and%20Settings\aklimova\My%20Documents\Tax%20department\Zoya\ZTE\ZTE\Altel\050214_Summary%20of%20Altel%20taxes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710%20Conciliaci&#243;n%20Contable%20Fiscal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3;&#1086;&#1074;&#1072;&#1103;%20&#1087;&#1072;&#1087;&#1082;&#1072;/Documents%20and%20Settings/wajiha.kiani/Local%20Settings/Temporary%20Internet%20Files/Content.Outlook/JE8MDGNF/Regina%20WoottonProgram%20Files/AspenTech/Aspen%20Icarus%202004.2/ic_cache/Reporter/Templates/ProjectTemplates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ES%20NOV-00\8240re~1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1%20Deuda%20a%20largo%20plazo%20al%2031%20de%20Dic%2002%20-%20Lenders,%20Swaps%20y%20Sponsor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~1\DROTSA~1.000\LOCALS~1\Temp\RasLaf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1\post\Documents%20and%20Settings\bsalimgereyev\My%20Documents\Engagements\BMV\Inventory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/Mining/&#1042;&#1080;&#1090;&#1082;&#1086;&#1074;&#1089;&#1082;&#1080;&#1081;/&#1055;&#1086;&#1083;&#1080;&#1084;&#1077;&#1090;&#1072;&#1083;&#1083;/&#1058;&#1069;&#1054;%20&#1051;&#1091;&#1085;&#1085;&#1086;&#1077;/&#1058;&#1086;&#1084;%205/&#1069;&#1082;&#1054;/&#1058;&#1069;&#1054;%20&#1051;&#1091;&#1085;&#1085;&#1086;&#1077;_15.08.05/KIR-ZAPISKA/&#1055;&#1088;&#1086;&#1077;&#1082;&#1090;6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KHASENOVGA\aws\Documents%20and%20Settings\saurambayeva\My%20Documents\Clients\kto\Asel\TO%20Do\WINDOWS\&#1056;&#1072;&#1073;&#1086;&#1095;&#1080;&#1081;%20&#1089;&#1090;&#1086;&#1083;\&#1041;&#1048;&#1056;&#1046;&#1040;\Gzb_1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user2\Local%20Settings\Temporary%20Internet%20Files\OLK60\&#1041;&#1080;&#1088;&#1091;&#1083;&#1080;&#1085;&#1072;1&#1082;&#1074;2004\9&#1084;&#1077;&#1089;2004&#1075;&#1041;&#1080;&#1088;&#1091;&#1083;&#1080;&#1085;&#1086;&#1081;&#1057;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2;&#1080;&#1090;&#1072;&#1083;&#1080;&#1081;\c\&#1056;&#1072;&#1073;&#1086;&#1095;&#1080;&#1077;%20&#1076;&#1086;&#1082;&#1091;&#1084;&#1077;&#1085;&#1090;&#1099;\&#1059;&#1050;%20&#1043;&#1050;&#1055;%20&#1042;&#1086;&#1076;&#1086;&#1082;&#1072;&#1085;&#1072;&#1083;\&#1056;&#1072;&#1073;&#1086;&#1095;&#1080;&#1077;%20&#1090;&#1072;&#1073;&#1083;&#1080;&#1094;&#1099;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/Mining/&#1042;&#1080;&#1090;&#1082;&#1086;&#1074;&#1089;&#1082;&#1080;&#1081;/&#1069;&#1082;&#1089;&#1087;&#1077;&#1088;&#1090;&#1080;&#1079;&#1099;/2006%20&#1075;&#1086;&#1076;/&#1050;&#1091;&#1088;&#1072;&#1085;&#1072;&#1093;/&#1090;&#1077;&#1081;&#1083;&#1086;&#1088;_&#1085;&#1072;_&#1074;&#1089;&#1077;_&#1079;&#1072;&#1087;&#1072;&#1089;&#1099;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krov\ekonomist\Oleg\&#1055;&#1088;&#1086;&#1095;&#1077;&#1077;\&#1053;&#1077;&#1079;&#1072;&#1082;&#1086;&#1085;&#1095;&#1077;&#1085;&#1085;&#1086;&#1077;\&#1054;&#1083;&#1077;&#1075;\&#1040;&#1087;&#1089;&#1072;&#1082;&#1072;&#1085;\&#1059;&#1095;&#1072;&#1089;&#1090;&#1086;&#1082;.%20&#1050;&#1072;&#1088;&#1100;&#1077;&#1088;\&#1050;&#1072;&#1088;&#1100;&#1077;&#1088;%20&#1056;&#1058;-6\&#1069;&#1082;&#1089;&#1087;&#1083;&#1086;&#1088;&#1072;&#1079;&#1074;&#1077;&#1076;&#1082;&#1072;%20&#1056;&#1058;-6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es\&#1086;&#1073;&#1097;&#1080;&#1081;%20&#1076;&#1086;&#1089;&#1090;&#1091;&#1087;\&#1051;&#1077;&#1085;&#1072;%20&#1055;&#1069;&#1054;\&#1057;&#1083;&#1072;&#1081;&#1076;&#1099;\&#1082;&#1072;&#1089;.&#1087;&#1083;&#1072;&#1085;%202012\AES\Reporting\AES%20Eki\Financials\02.%20Kazakhmys%20Reporting%20package\03.%20Budget\Budget%202009-2010\DES\Capex%20&#1041;&#1072;&#1085;&#1082;%20%2004%2009%20&#1089;%20&#1087;&#1088;&#1086;&#1075;&#1085;&#1086;&#1079;&#1086;&#1084;%20&#1080;&#1089;&#1087;&#1088;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1;&#1091;&#1085;&#1072;-&#1079;&#1072;&#1087;&#1080;&#1089;&#1082;&#1072;-&#1072;&#1088;&#1093;&#1080;&#1074;/TOM2/GRAFIC4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r1\c\&#1052;&#1086;&#1080;%20&#1076;&#1086;&#1082;&#1091;&#1084;&#1077;&#1085;&#1090;&#1099;\&#1060;&#1072;&#1082;&#1090;&#1080;&#1095;&#1077;&#1089;&#1082;&#1072;&#1103;%20%201998&#1075;%20&#1089;&#1084;&#1077;&#1090;&#1072;%20&#1079;&#1072;&#1090;&#1088;&#1072;&#1090;%20&#1074;&#1089;&#1087;&#1086;&#1084;&#1086;&#1075;&#1072;&#1090;.&#1087;&#1088;-&#1074;&#1072;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r001\C\&#1052;&#1086;&#1080;%20&#1076;&#1086;&#1082;&#1091;&#1084;&#1077;&#1085;&#1090;&#1099;\&#1058;&#1072;&#1073;&#1083;&#1080;&#1094;&#1099;%202001-2004&#1075;\&#1040;&#1085;&#1072;&#1083;&#1080;&#1079;%20&#1079;&#1072;&#1082;&#1083;&#1072;&#1076;&#1086;&#1095;&#1085;&#1099;&#1093;%20&#1088;&#1072;&#1073;&#1086;&#1090;&#1050;&#1085;&#1080;&#1075;&#1072;1&#1040;&#1085;&#1072;&#1083;&#1080;&#1079;%20&#1079;&#1072;&#1082;&#1083;&#1072;&#1076;&#1086;&#1095;&#1085;&#1099;&#1093;%20&#1088;&#1072;&#1073;&#1086;&#1090;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3;&#1072;&#1090;&#1072;/Rodin_Alexey/&#1050;&#1091;&#1087;&#1086;&#1083;/04_05/&#1069;&#1082;&#1086;&#1085;&#1086;&#1084;&#1080;&#1082;&#1072;_4&#1074;&#1072;&#1088;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krov\ekonomist\Oleg\&#1055;&#1088;&#1086;&#1095;&#1077;&#1077;\&#1053;&#1077;&#1079;&#1072;&#1082;&#1086;&#1085;&#1095;&#1077;&#1085;&#1085;&#1086;&#1077;\&#1054;&#1083;&#1077;&#1075;\&#1040;&#1087;&#1089;&#1072;&#1082;&#1072;&#1085;\&#1059;&#1095;&#1072;&#1089;&#1090;&#1086;&#1082;.%20&#1050;&#1072;&#1088;&#1100;&#1077;&#1088;\&#1050;&#1072;&#1088;&#1100;&#1077;&#1088;%20&#1056;&#1058;-6\&#1056;&#1072;&#1089;&#1095;&#1077;&#1090;&#1099;%20&#1087;&#1086;%20&#1082;&#1072;&#1088;&#1100;&#1077;&#1088;&#1091;%20&#1056;&#1058;-6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_2\my%20documents\&#1040;&#1085;&#1072;&#1083;&#1080;&#1079;%20&#1089;&#1077;&#1073;&#1077;&#1089;&#1090;&#1086;&#1080;&#1084;&#1086;&#1089;&#1090;&#1080;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2;&#1088;&#1090;%20&#1076;&#1077;&#1090;&#1072;&#1083;&#1100;&#1085;&#1086;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plicationsrv\&#1087;&#1088;&#1086;&#1080;&#1079;&#1074;&#1086;&#1076;&#1089;&#1090;&#1074;&#1086;\Documents%20and%20Settings\Asel\&#1052;&#1086;&#1080;%20&#1076;&#1086;&#1082;&#1091;&#1084;&#1077;&#1085;&#1090;&#1099;\&#1092;&#1080;&#1085;&#1072;&#1089;&#1099;\&#1054;&#1090;&#1095;&#1077;&#1090;%202006\&#1053;&#1086;&#1103;&#1073;&#1088;&#1100;2006\&#1052;&#1072;&#1088;&#1090;2006\&#1054;&#1090;&#1095;&#1077;&#1090;%20&#1090;&#1077;&#1082;%20&#1092;&#1077;&#1074;&#1088;&#1072;&#1083;&#1100;06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KHASENOVGA\aws\Documents%20and%20Settings\saurambayeva\My%20Documents\Clients\kto\Asel\TO%20Do\USER\MANAT\CREDITY\REGION\ARHIV\OBL_CRED_30-06-97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GKA%20Files\Puerto%20Rico\Fina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plicationsrv\&#1087;&#1088;&#1086;&#1080;&#1079;&#1074;&#1086;&#1076;&#1089;&#1090;&#1074;&#1086;\&#1073;&#1091;&#1093;&#1086;&#1090;&#1095;&#1077;&#1090;%20&#1092;5%20&#1079;&#1072;%209%20&#1084;&#1077;&#1089;.%20&#1086;&#1082;&#1086;&#1085;&#1095;&#1072;&#1090;&#1077;&#1083;&#1100;&#1085;&#1086;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plicationsrv\&#1087;&#1088;&#1086;&#1080;&#1079;&#1074;&#1086;&#1076;&#1089;&#1090;&#1074;&#1086;\Documents%20and%20Settings\Bekker\&#1056;&#1072;&#1073;&#1086;&#1095;&#1080;&#1081;%20&#1089;&#1090;&#1086;&#1083;\&#1054;&#1090;&#1095;&#1077;&#1090;%202007\&#1057;&#1077;&#1085;&#1090;&#1103;&#1073;&#1088;&#1100;2007\&#1041;&#1072;&#1085;&#1082;%20&#1089;&#1077;&#1085;&#1090;&#1103;&#1073;&#1088;&#1100;%2007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/Post/Docum-03/Plan/&#1087;&#1083;&#1072;&#1085;&#1099;%20&#1088;.&#1077;.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KUSEMBAS\aws\Documents%20and%20Settings\Saken.Madeyev\Desktop\Cost%20of%20production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DOCUME~1\DROTSA~1.000\LOCA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BITENZHA\aws\DOCUME~1\RomanR\LOCALS~1\Temp\c.notes.data\&#1054;&#1089;&#1085;&#1086;&#1074;&#1085;&#1099;&#1077;%20&#8470;2\&#1060;&#1086;&#1088;&#1084;&#1099;%20&#1086;&#1090;&#1095;&#1077;&#1090;&#1085;&#1086;&#1089;&#1090;\&#1058;&#1077;&#1082;&#1091;&#1097;&#1080;&#1077;\&#1054;&#1090;&#1095;&#1077;&#1090;%20&#1054;&#1090;&#1076;&#1077;&#1083;%20&#1073;&#1091;&#1093;.&#1091;&#1095;&#1077;&#1090;%20&#1079;&#1072;%202001&#1075;.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Planeacion\Proyecciones%20Financieras\gener%20may00%202000-2010\Ing%20y%20desarrollo%2013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plicationsrv\&#1087;&#1088;&#1086;&#1080;&#1079;&#1074;&#1086;&#1076;&#1089;&#1090;&#1074;&#1086;\01_My%20documents\08_Interim%20FD\02_Financial%20reporting\01_Reporting%20packages\Consolidation\&#1050;&#1072;&#1088;&#1090;&#1086;&#1095;&#1082;&#1072;%20683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GKA%20Files\Greg%20Adams\LosMi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nts%20and%20Settings\C.%20Travis%20Naugle\My%20Documents\BEMA\Kupol\Econ\Feasibility\PEA%202%20Model-R3%205-comment%20w%20conting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0;&#1089;&#1090;&#1072;&#1085;&#1072;%20&#1050;&#1055;%202014/Documents%20and%20Settings/wajiha.kiani/Local%20Settings/Temporary%20Internet%20Files/Content.Outlook/JE8MDGNF/Regina%20WoottonProgram%20Files/AspenTech/Aspen%20Icarus%202006/Data/Reporter/Templates/ProjectTemplate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WINNT40\Profiles\Administrador\Pessoal\Pasta%20Mensal%20(JUL%2099)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ODRIGO%20BACK%20UP\Back%20up\Controladas\OVERSEAS\CREMA-PROVIS&#211;RIO\Cambios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royecciones\proyecc%20chivor%201999-2009\M&#211;DULO%20DE%20EVALUACI&#211;N%20nuevo%20STN1B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5\Post\Documents%20and%20Settings\denisb\&#1052;&#1086;&#1080;%20&#1076;&#1086;&#1082;&#1091;&#1084;&#1077;&#1085;&#1090;&#1099;\&#1090;&#1077;&#1082;&#1091;&#1097;&#1080;&#1077;\Docum-06\&#1041;&#1102;&#1076;&#1078;&#1077;&#1090;-&#1077;%20&#1085;&#1072;%202007%20&#1075;\Docum-06\Plan\&#1087;&#1088;&#1086;&#1077;&#1082;&#1090;%20&#1087;&#1083;&#1072;&#1085;&#1072;\Documents%20and%20Settings\almata.KAZAKHMYS\&#1052;&#1086;&#1080;%20&#1076;&#1086;&#1082;&#1091;&#1084;&#1077;&#1085;&#1090;&#1099;\Docum-03\Plan\&#1087;&#1083;&#1072;&#1085;&#1099;%20&#1088;.&#1077;.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plicationsrv\&#1087;&#1088;&#1086;&#1080;&#1079;&#1074;&#1086;&#1076;&#1089;&#1090;&#1074;&#1086;\Reporting\Budget\2011\q1\For%20Hyperion\Q1%20Forecast%202010%20to%20Hyperion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Boston\model\O&amp;M112098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p-dl380\&#1092;&#1080;&#1085;&#1072;&#1085;&#1089;&#1086;&#1074;&#1099;&#1077;%20&#1072;&#1085;&#1072;&#1083;&#1080;&#1090;&#1080;&#1082;&#1080;\BUDGET\Budget%202009-2010\Eki_Budget_2009_2010v20%20at%20150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/AES/Reporting/AES%20Eki/Financials/02.%20Kazakhmys%20Reporting%20package/03.%20Budget/Budget%202009-2010/DES/Eki_Budget_2010-2011v1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erset_main\sys2\PROGRAM%20FILES\FIRSTCLASS\Download\Fixed%20O&amp;M%20Budget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ODRIGO%20BACK%20UP\Back%20up\Controladas\OVERSEAS\Meu%20Porta-arquivos\Cambio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ntium800\D\Finanzas\Budget2002\HRJ\Budget%20Juramento%202002%20version%209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plicationsrv\&#1087;&#1088;&#1086;&#1080;&#1079;&#1074;&#1086;&#1076;&#1089;&#1090;&#1074;&#1086;\DOCUME~1\BORIS~1.NIK\LOCALS~1\Temp\Rar$DI00.922\B1%20GRP_05.08%20Consolidation_v3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Talgat.Tursumbekov\My%20Documents\My%20working%20files\from%20Madina\Reports\MFR\MFR%20August%202007\Financials\B1%20GRP_07.08%20Consolidation_v5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MW\Finance\My%20Documents\RKaz\Maikuben\Report\2004\April\CONV_FILE_APR_2004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RGINGAZINA\aws\Engagements\KazTransOil\KTO\Documents\KazTransOil\2001\KTO_Madina\Madina\FSL%20ALL\OTHER\KTO_WB_FSL_31.12.01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LOBKOVA\aws\Documents%20and%20Settings\TeilyanovaB\My%20Documents\Clients\Bogatyr%20Access%20Komir\Sample%20size_BAK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WINNT\Profiles\olgabuh\Personal\Altai%20Power\finance\consoliations\1999\06%20June%201999\&#1052;&#1086;&#1080;%20&#1076;&#1086;&#1082;&#1091;&#1084;&#1077;&#1085;&#1090;&#1099;\Altai%20Power\finance\consoliations\report%2010%2098\sumfourthqaltai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plicationsrv\&#1087;&#1088;&#1086;&#1080;&#1079;&#1074;&#1086;&#1076;&#1089;&#1090;&#1074;&#1086;\01_My%20documents\07_Fin%20dep\01_Group\01_Consolidated%20FS's\04_Trial%20balances%202008\B1%20GRP_05.08%20Consolidation_v3\B1%20GRP_05.08%20Consolidation_v3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5;&#1083;&#1072;&#1085;%20&#1088;&#1072;&#1079;&#1074;&#1080;&#1090;&#1080;&#1103;%202004/2003-&#1044;&#1086;&#1087;&#1086;&#1083;&#1085;&#1077;&#1085;&#1080;&#1077;%20&#1082;%20&#1075;&#1086;&#1088;&#1085;-&#1090;&#1088;&#1072;&#1089;&#1087;.%20&#1095;&#1072;&#1089;&#1090;&#1080;/&#1047;&#1072;&#1087;&#1080;&#1089;&#1082;&#1072;/&#1056;&#1072;&#1079;&#1091;&#1073;&#1086;&#1078;%20&#1073;&#1086;&#1075;&#1072;&#1090;&#1086;&#1081;%20&#1073;&#1077;&#1076;&#1085;&#1099;&#1084;&#1080;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04%20Related%20ETR%20Files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Pineda\Financing\Financial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PROJECT\Makmal_Und\Texnol_Mk1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$NDS\.EFES_KARAGANDA_SYS.ESY\EFES\FAL\BISHKEK\USD\FAAL68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es\&#1086;&#1073;&#1097;&#1080;&#1081;%20&#1076;&#1086;&#1089;&#1090;&#1091;&#1087;\&#1051;&#1077;&#1085;&#1072;%20&#1055;&#1069;&#1054;\&#1057;&#1083;&#1072;&#1081;&#1076;&#1099;\&#1082;&#1072;&#1089;.&#1087;&#1083;&#1072;&#1085;%202012\AES\Reporting\AES%20Eki\Financials\02.%20Kazakhmys%20Reporting%20package\03.%20Budget\Budget%202009-2010\DES\Eki_Budget_2009_2010v20%20at%20150%20v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Documents%20and%20Settings\EBe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hb011f01pr\tim.mcnamara\Tim%20McNamara\Embedded%20Valuations\Kazakstan\&#8204;Final%20Versions%20of%20Calculations\CTSN%20Option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urtseva/&#1052;&#1086;&#1080;%20&#1076;&#1086;&#1082;&#1091;&#1084;&#1077;&#1085;&#1090;&#1099;/&#1089;&#1088;&#1077;&#1076;&#1085;&#1077;&#1089;&#1088;&#1086;&#1095;&#1085;&#1099;&#1081;%20&#1090;&#1072;&#1088;&#1080;&#1092;/&#1090;&#1072;&#1073;&#1083;&#1080;&#1094;&#1099;/Disk_D/GAAP/2003/04%20April%202003/Model/UKTETS/Updated%20Templates/Business%2021.08.02/2003%20Altai%20-%20busn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01_AES\02_Reporting\2005%20Year\02%20February\03_VA\02_Budget%20Variance\01_out\BudVar%20_02_05_Sogra%20CHP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es\&#1086;&#1073;&#1097;&#1080;&#1081;%20&#1076;&#1086;&#1089;&#1090;&#1091;&#1087;\&#1051;&#1077;&#1085;&#1072;%20&#1055;&#1069;&#1054;\&#1057;&#1083;&#1072;&#1081;&#1076;&#1099;\&#1082;&#1072;&#1089;.&#1087;&#1083;&#1072;&#1085;%202012\AES\Reporting\AES%20Eki\Financials\Comshare\2008\05%20May%2008\Conv%20File\Eki%20Conv%20May%2008%20DT%20TI%20INTERRAO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mur\From_NBL_Corekt\&#1053;&#1072;&#1090;&#1072;\Rodin_Alexey\&#1050;&#1091;&#1087;&#1086;&#1083;\2006\&#1080;&#1089;&#1093;&#1086;&#1076;&#1085;&#1099;&#1077;%20&#1076;&#1072;&#1085;&#1085;&#1099;&#1077;\Kupol%202009%20Prod%20R2_NBL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plicationsrv\&#1087;&#1088;&#1086;&#1080;&#1079;&#1074;&#1086;&#1076;&#1089;&#1090;&#1074;&#1086;\AES\Reporting\AES%20Eki\Financials\Comshare\2008\05%20May%2008\Conv%20File\Eki%20Conv%20May%2008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es\&#1086;&#1073;&#1097;&#1080;&#1081;%20&#1076;&#1086;&#1089;&#1090;&#1091;&#1087;\&#1051;&#1077;&#1085;&#1072;%20&#1055;&#1069;&#1054;\&#1057;&#1083;&#1072;&#1081;&#1076;&#1099;\&#1082;&#1072;&#1089;.&#1087;&#1083;&#1072;&#1085;%202012\WINDOWS\TEMP\Rar$DI00.519\&#1056;&#1072;&#1089;&#1093;&#1086;&#1076;&#1099;%20_%20&#1103;&#1085;&#1074;%202005&#1075;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&#1050;&#1091;&#1087;&#1086;&#1083;\&#1101;&#1082;&#1086;&#1085;&#1086;&#1084;&#1080;&#1082;&#1072;_23102006\Kupol%20LOM%20R2_NBL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jects\Paulsens\18%20Study%20Optimisation%20Reports\18.05%20-%20POR%20REV%201\Chapter%2004%20Mining%20-%20CD%20&amp;%20AD%20&amp;%20IC\Rev%201%20LOP%20Mining%20Model%20130602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PROGRAM%20FILES\FIRSTCLASS\D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SALIMODI\aws\Documents%20and%20Settings\All%20Users\Documents\aws\Engagements\Bogatyr%20Trans%20LLP\IFRS%20%202005\Documents\A5.100_Transformation%20final%20Bogatyr%20trans%2006%2005%202005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rodrigo\overseas\OVERSEAS\OVERSEAS2000\Overseas%20I\Demonstrativos\CREMA-PROVIS&#211;RIO\Bonus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jects\Paulsens\07%20Mining\07.06%20-%20Tender%20Document\Tender%20Evaluation\Tender%20Evalution\By%20Contractor\Macmahons\OM_Large%20Pit%20Schedule_05CO_BFP_TenderEval_Mac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&#1052;&#1072;&#1076;&#1080;&#1085;&#1072;\My%20Documents\Budget\Budget%202006%20Documents%20provided%20by%20Andrew\Production%20data%202006%20v.1.1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microsoft.com/office/2006/relationships/xlExternalLinkPath/xlPathMissing" Target="FINANAL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0;&#1089;&#1090;&#1072;&#1085;&#1072;%20&#1050;&#1055;%202014/Documents%20and%20Settings/Regina.Wootton/Local%20Settings/Temporary%20Internet%20Files/OLK82/Def-Feasibility/Major%20Mechanical%20Equipment%20List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SALIMODI\aws\Audit\Clients\Shirvan%20oil\FS%20&amp;%20Reports\Financials\F-1,2,3_97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plicationsrv\&#1087;&#1088;&#1086;&#1080;&#1079;&#1074;&#1086;&#1076;&#1089;&#1090;&#1074;&#1086;\Documents%20and%20Settings\Klara.TURGAI\&#1052;&#1086;&#1080;%20&#1076;&#1086;&#1082;&#1091;&#1084;&#1077;&#1085;&#1090;&#1099;\TP_Reports\TP%20022-037_040-041%20&#1044;&#1077;&#1073;&#1080;&#1090;&#1086;&#1088;&#1089;&#1082;&#1086;-&#1082;&#1088;&#1077;&#1076;&#1080;&#1090;&#1086;&#1088;&#1089;&#1082;&#1072;&#1103;%20&#1079;&#1072;&#1076;&#1086;&#1083;&#1078;&#1077;&#1085;&#1085;&#1086;&#1089;&#1090;&#1100;%20(&#1090;&#1077;&#1085;&#1075;&#1077;)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3\Accounting\Evangelos\Monthly%20Reporting\CONSOLIDATION%20USA%20MARCH2002%20%20HYPERION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Documents\Microsoft%20User%20D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ning2\&#1082;&#1086;&#1087;&#1080;&#1103;%20&#1089;%20&#1089;&#1077;&#1088;&#1074;&#1077;&#1088;&#1072;%204_04_05\&#1053;&#1072;&#1090;&#1072;\Rodin_Alexey\&#1055;&#1080;&#1086;&#1085;&#1077;&#1088;\&#1055;&#1077;&#1088;&#1077;&#1074;&#1086;&#1079;&#1082;&#1072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E\&#1053;&#1072;&#1090;&#1072;\Rodin_Alexey\&#1042;&#1077;&#1090;&#1088;&#1077;&#1085;&#1089;&#1082;&#1086;&#1077;\Vetren_8092003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e\&#1053;&#1072;&#1090;&#1072;\Rodin_Alexey\&#1055;&#1080;&#1086;&#1085;&#1077;&#1088;\&#1080;&#1089;&#1093;&#1086;&#1076;&#1085;&#1099;&#1077;%20&#1076;&#1072;&#1085;&#1085;&#1099;&#1077;%2012%2011%2003\&#1043;&#1086;&#1088;&#1085;&#1099;&#1077;%20&#1088;&#1072;&#1073;&#1086;&#1090;&#1099;%202004%20&#1055;&#1080;&#1086;&#1085;&#1077;&#1088;%20&#1074;&#1072;&#1088;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%20Provision%20Backup\Rob\2004%20Budget%20for%20state%20tabs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Contratos\&#205;ndices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Fcic\Download\Report%20AES%20A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Data\Ian%20Goldberg\dads%20loan.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hivor\Chivor%20Reportes\Flujo%20de%20Efectivo\2003\dic-03\Anexos%20flujo%20dic-03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ning2\&#1082;&#1086;&#1087;&#1080;&#1103;%20&#1089;%20&#1089;&#1077;&#1088;&#1074;&#1077;&#1088;&#1072;%204_04_05\&#1053;&#1072;&#1090;&#1072;\Rodin_Alexey\&#1050;&#1091;&#1087;&#1086;&#1083;\04_05\&#1069;&#1082;&#1086;&#1085;&#1086;&#1084;&#1080;&#1082;&#1072;_4&#1074;&#1072;&#1088;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Meus%20Documentos\Tiete\Empr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nbl\E\&#1053;&#1072;&#1090;&#1072;\Rodin_Alexey\Stat\ONO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msrv02\company\Projects\0207%20Goldbelt\Estimates%20and%20Financials\Capital%20Cost%20Options\Dry%20Tailings%20Stacker%20estimate%20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JECT\Makmal_Und\Texnol_Mk1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-561-3\PUBLIC\Documents%20and%20Settings\nhopkins\Local%20Settings\Temporary%20Internet%20Files\OLKF\business_v1022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0;&#1086;&#1084;&#1084;&#1077;&#1085;&#1090;&#1072;&#1088;&#1080;&#1080;%20&#1082;%20&#1054;&#1090;&#1095;&#1077;&#1090;&#1091;/Documents%20and%20Settings/ElenaYa/Local%20Settings/Temporary%20Internet%20Files/Content.Outlook/84GVXCZ3/&#1086;&#1090;&#1095;&#1077;&#1090;%20%2008.07.1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2_Data%20files\FSs\2007%2002%2028\B1%20GRP_06.12%20Consolidation_MASTER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ZHASHIAN\aws\Documents%20and%20Settings\Asem.Zhumakhmetova\Desktop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FCWIN\Download\All%20Accounts\e-mail\REPSRjan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0;&#1089;&#1090;&#1072;&#1085;&#1072;%20&#1050;&#1055;%202014/Equipment%20Summary%20Master%202006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ODRIGO%20BACK%20UP\Back%20up\Controladas\OVERSEAS\Divida\Cambios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112\c\DATA\Clients\EFES%20Brewery\2001\31%20December%202001\pbc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Documents%20and%20Settings\scott.quirke\Local%20Settings\Temporary%20Internet%20Files\OLK74\EG\KZGOLD_MOR_Sep_2008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GKA%20Files\El%20Salvador\Fina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lcolmh\projects\My%20Documents\MAHOPE\7460BQ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doak\aes%20red%20oak\Red%20Oak%20Main%20Files\Model\AESBASECASE_April5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NG228\UNDERWRT\Todd\AlfaPegi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mur\From_NBL_Corekt\5Z_Vag\Work_otd\Soloto\&#1050;&#1091;&#1087;&#1086;&#1083;\2007\&#1050;&#1091;&#1087;&#1086;&#1083;_&#1058;&#1069;&#1054;_&#1082;&#1086;&#1085;&#1076;&#1080;&#1094;&#1080;&#1081;_2006_1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&#1050;&#1091;&#1087;&#1086;&#1083;\&#1101;&#1082;&#1086;&#1085;&#1086;&#1084;&#1080;&#1082;&#1072;_23102006\Kupol%20LOM%20R2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chnolog2\E\Mining\&#1050;&#1086;&#1088;&#1086;&#1083;&#1077;&#1074;\28%20&#1040;&#1084;&#1091;&#1088;&#1089;&#1082;&#1072;&#1103;\&#1055;&#1086;&#1082;&#1088;&#1086;&#1074;&#1089;&#1082;&#1080;&#1081;%20&#1088;&#1091;&#1076;&#1085;&#1080;&#1082;\&#1055;&#1080;&#1086;&#1085;&#1077;&#1088;\&#1044;&#1086;&#1075;&#1086;&#1074;&#1086;&#1088;%20&#1055;347_03\&#1058;&#1069;&#1054;%20&#1082;&#1086;&#1085;&#1076;&#1080;&#1094;&#1080;&#1081;\&#1055;&#1045;&#1063;&#1040;&#1058;&#1068;\&#1052;&#1086;&#1097;&#1085;&#1086;&#1089;&#1090;&#1100;_&#1082;&#1086;&#1090;&#1077;&#1083;&#1100;&#1085;&#1086;&#1081;_2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My%20Documents\2000%20Budget\T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plicationsrv\&#1087;&#1088;&#1086;&#1080;&#1079;&#1074;&#1086;&#1076;&#1089;&#1090;&#1074;&#1086;\Documents\Letterheads\FX\NBCurrency%202003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KonstantinChe/&#1052;&#1086;&#1080;%20&#1076;&#1086;&#1082;&#1091;&#1084;&#1077;&#1085;&#1090;&#1099;/&#1076;&#1083;&#1103;%20&#1090;&#1072;&#1088;&#1080;&#1092;&#1072;%20&#1085;&#1072;%202012%20&#1075;&#1086;&#1076;/&#1052;&#1086;&#1080;%20&#1088;&#1080;&#1089;&#1091;&#1085;&#1082;&#1080;/&#1053;&#1086;&#1074;&#1072;&#1103;%20&#1087;&#1072;&#1087;&#1082;&#1072;/&#1082;&#1072;&#1088;&#1090;&#1072;%20&#1082;&#1074;&#1072;&#1088;&#1090;&#1072;&#1083;&#1086;&#1074;%20&#1080;%20&#1084;&#1080;&#1082;&#1088;&#1086;&#1088;&#1072;&#1081;&#1086;&#1085;&#1086;&#1074;%20&#1075;.&#1046;&#1077;&#1079;&#1082;&#1072;&#1079;&#1075;&#1072;&#1085;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arlenT/&#1052;&#1086;&#1080;%20&#1076;&#1086;&#1082;&#1091;&#1084;&#1077;&#1085;&#1090;&#1099;/&#1046;&#1086;&#1083;&#1072;&#1084;&#1072;&#1085;&#1086;&#1074;&#1086;&#1081;%20&#1043;.&#1041;/&#1084;&#1072;&#1088;&#1090;/&#1044;&#1080;&#1085;&#1072;&#1084;&#1080;&#1082;&#1072;%20&#1089;-&#1089;&#1090;&#1080;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!&#1055;&#1069;&#1054;/&#1055;&#1056;%20&#1053;&#1091;&#1088;&#1082;&#1072;&#1079;&#1075;&#1072;&#1085;%20&#1043;&#1091;&#1083;&#1100;&#1084;&#1080;&#1088;&#1072;/&#1053;&#1054;&#1060;%20&#1074;&#1072;&#1088;-&#1090;&#1099;%20&#1089;&#1090;&#1088;&#1072;&#1090;&#1077;&#1075;.%20&#1087;&#1083;&#1072;&#1085;&#1080;&#1088;-&#1103;/Documents%20and%20Settings/anna.KAZAKHMYS.000/&#1052;&#1086;&#1080;%20&#1076;&#1086;&#1082;&#1091;&#1084;&#1077;&#1085;&#1090;&#1099;/&#1055;&#1083;&#1072;&#1085;&#1099;/&#1055;&#1083;&#1072;&#1085;%202010/Post/Docum-03/Plan/&#1087;&#1083;&#1072;&#1085;&#1099;%20&#1088;.&#1077;.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Cashflow Forecast Port"/>
      <sheetName val="ENERGIA_02"/>
      <sheetName val="Balanco Patrimonial - PASSIVO"/>
      <sheetName val="#REF"/>
      <sheetName val="Financial"/>
      <sheetName val="contse98"/>
      <sheetName val="Income Statment"/>
      <sheetName val="Balanco Patrimonial - ATIVO"/>
      <sheetName val="DESPESAS 2002_BÁSICO"/>
      <sheetName val="Teste"/>
      <sheetName val="eco"/>
      <sheetName val="Assumptions"/>
      <sheetName val="Receita IRT"/>
      <sheetName val="Sul Summary_ Arlington"/>
      <sheetName val="BRGAAP "/>
      <sheetName val="financ"/>
      <sheetName val="CASH FLOW"/>
      <sheetName val="Debt"/>
      <sheetName val="Imobilizado corrigido pelo IGPM"/>
      <sheetName val="Scenario"/>
      <sheetName val="Дефл"/>
      <sheetName val="Temporary Internet"/>
      <sheetName val="потребители ээ"/>
      <sheetName val="потребители -2017"/>
      <sheetName val="потребители тэ"/>
      <sheetName val="Лист1"/>
      <sheetName val="Лист5 (2)"/>
      <sheetName val="ГРЭС"/>
      <sheetName val="ЖТЭЦ"/>
      <sheetName val="БТЭЦ"/>
      <sheetName val="Налоги"/>
      <sheetName val="ТМЦ"/>
      <sheetName val="СМР"/>
      <sheetName val="2017"/>
      <sheetName val="ДП 2017-ОПЕР 2016"/>
      <sheetName val="ФЭД 2017 по месяца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DC_Worksheet"/>
      <sheetName val="Front"/>
      <sheetName val="Contents"/>
      <sheetName val="Mass_Balance"/>
      <sheetName val="Equip"/>
      <sheetName val="Consumables"/>
      <sheetName val="Piping_List"/>
      <sheetName val="Valve_List"/>
      <sheetName val="P&amp;L CCI Detail"/>
      <sheetName val="Cash CCI Detail"/>
      <sheetName val="KONSOLID"/>
      <sheetName val="TDC COA Sumry"/>
      <sheetName val="COA Sumry by Area"/>
      <sheetName val="COA Sumry by Contr"/>
      <sheetName val="COA Sumry by RG"/>
      <sheetName val="TDC COA Grp Sumry"/>
      <sheetName val="TDC Item Dets_Full"/>
      <sheetName val="TDC Item Dets_IPM_Full"/>
      <sheetName val="TDC Item Dets"/>
      <sheetName val="TDC Item Sumry"/>
      <sheetName val="TDC Key Qty Sumry"/>
      <sheetName val="List _ Components"/>
      <sheetName val="List _ Equipment"/>
      <sheetName val="Project Metrics"/>
      <sheetName val="COA Sumry _ Std Imp"/>
      <sheetName val="Contr TDC _ Std Imp"/>
      <sheetName val="Item Sumry _ Std Imp"/>
      <sheetName val="Proj TIC _ Std Imp"/>
      <sheetName val="Unit Costs _ Std Imp"/>
      <sheetName val="Unit MH _ Std Imp"/>
    </sheetNames>
    <sheetDataSet>
      <sheetData sheetId="0">
        <row r="45">
          <cell r="E45">
            <v>22.222222222222221</v>
          </cell>
        </row>
        <row r="47">
          <cell r="E47">
            <v>1.1111111111111112</v>
          </cell>
        </row>
        <row r="65">
          <cell r="E65">
            <v>18.518518518518519</v>
          </cell>
        </row>
        <row r="66">
          <cell r="E66">
            <v>2.5</v>
          </cell>
        </row>
        <row r="69">
          <cell r="E69">
            <v>15</v>
          </cell>
        </row>
        <row r="102">
          <cell r="E102">
            <v>45</v>
          </cell>
        </row>
        <row r="104">
          <cell r="E104">
            <v>18.518518518518519</v>
          </cell>
        </row>
        <row r="118">
          <cell r="E118">
            <v>1.4</v>
          </cell>
        </row>
        <row r="119">
          <cell r="E119">
            <v>1.1000000000000001</v>
          </cell>
        </row>
        <row r="136">
          <cell r="E136">
            <v>15</v>
          </cell>
        </row>
        <row r="175">
          <cell r="E175">
            <v>70</v>
          </cell>
        </row>
        <row r="221">
          <cell r="H221">
            <v>91</v>
          </cell>
        </row>
        <row r="284">
          <cell r="C284">
            <v>15.555555555555555</v>
          </cell>
        </row>
        <row r="417">
          <cell r="G417">
            <v>14</v>
          </cell>
        </row>
        <row r="419">
          <cell r="E419">
            <v>0.05</v>
          </cell>
        </row>
        <row r="428">
          <cell r="G428">
            <v>46.296296296296298</v>
          </cell>
        </row>
        <row r="483">
          <cell r="F483">
            <v>24</v>
          </cell>
        </row>
        <row r="484">
          <cell r="F484">
            <v>10</v>
          </cell>
        </row>
        <row r="502">
          <cell r="F502">
            <v>1.3228106267362141</v>
          </cell>
        </row>
        <row r="551">
          <cell r="F551">
            <v>8.1</v>
          </cell>
        </row>
        <row r="719">
          <cell r="E719">
            <v>0.50876190155655598</v>
          </cell>
        </row>
        <row r="722">
          <cell r="D722">
            <v>30</v>
          </cell>
        </row>
      </sheetData>
      <sheetData sheetId="1" refreshError="1"/>
      <sheetData sheetId="2">
        <row r="45">
          <cell r="E45">
            <v>22.222222222222221</v>
          </cell>
        </row>
      </sheetData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IC99"/>
      <sheetName val="EERR ACUM 31-OCT-99"/>
      <sheetName val="2000"/>
      <sheetName val="Formatos GENER 9dic fijos corre"/>
      <sheetName val="Planilla para exportación"/>
      <sheetName val="FORMATOS CHILE PPTO 1999"/>
      <sheetName val="Reference #'s"/>
      <sheetName val="Ex 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 Budget"/>
      <sheetName val="Group Eliminations"/>
      <sheetName val="Aggregated Group Budget"/>
      <sheetName val="KCCI"/>
      <sheetName val="MKM"/>
      <sheetName val="KCC"/>
      <sheetName val="Eliminations"/>
      <sheetName val="Aggregated Budget"/>
      <sheetName val="CC_N"/>
      <sheetName val="Planilla para exportación"/>
      <sheetName val="FORMATOS CHILE PPTO 1999"/>
      <sheetName val="IFRS Budgeting model 2.33"/>
      <sheetName val="8_NPV_1"/>
      <sheetName val="System"/>
      <sheetName val="Reference #'s"/>
      <sheetName val="Assumptions"/>
      <sheetName val="SMSTemp"/>
      <sheetName val="finbal10"/>
      <sheetName val="Input"/>
      <sheetName val="lib"/>
      <sheetName val="Статьи"/>
      <sheetName val="Форма2"/>
      <sheetName val="Данные"/>
      <sheetName val="Group_Budget"/>
      <sheetName val="Group_Eliminations"/>
      <sheetName val="Aggregated_Group_Budget"/>
      <sheetName val="Aggregated_Budget"/>
      <sheetName val="Planilla_para_exportación"/>
      <sheetName val="FORMATOS_CHILE_PPTO_1999"/>
      <sheetName val="IFRS_Budgeting_model_2_33"/>
      <sheetName val="Reference_#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shflow"/>
      <sheetName val="Income99"/>
      <sheetName val="Income00-35"/>
      <sheetName val="Financial Proj. by MO"/>
      <sheetName val="Financial Projections"/>
      <sheetName val="Depreciation and Amortization"/>
      <sheetName val="Revenue Cases"/>
      <sheetName val="Coal"/>
      <sheetName val="Mass Balance"/>
      <sheetName val="Landfill Development"/>
      <sheetName val="SCR O&amp;M"/>
      <sheetName val="NOX and SOX"/>
      <sheetName val="Fixed O&amp;M"/>
      <sheetName val="CAPMMbyMO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KCC"/>
      <sheetName val="8_NPV_1"/>
      <sheetName val="Горячее_водоснабжение_лет"/>
      <sheetName val="Горячее_водоснабжение_зим"/>
      <sheetName val="Somprof111"/>
      <sheetName val="Finance &amp; Economic Data"/>
      <sheetName val="Cash Flow &amp; Coverages"/>
      <sheetName val="Reference #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jor Maint"/>
      <sheetName val="Summary 1"/>
      <sheetName val="Summary 2"/>
      <sheetName val="Summary 3"/>
      <sheetName val="Summary 4"/>
      <sheetName val="Labor-Yr1"/>
      <sheetName val="Labor-Yr2"/>
      <sheetName val="Labor-Yr3+"/>
      <sheetName val="Routine O &amp; M"/>
      <sheetName val="G&amp;A"/>
      <sheetName val="Pre-Comm"/>
      <sheetName val="Precomm LaborA"/>
      <sheetName val="Precomm LaborB"/>
      <sheetName val="Capital"/>
      <sheetName val="Capital Sched"/>
      <sheetName val="Dispatch"/>
      <sheetName val="Tax Rates"/>
      <sheetName val="SCR O&amp;M"/>
      <sheetName val="Input"/>
      <sheetName val="Reference #'s"/>
      <sheetName val="KCC"/>
      <sheetName val="8_NPV_1"/>
    </sheetNames>
    <sheetDataSet>
      <sheetData sheetId="0" refreshError="1">
        <row r="14">
          <cell r="B1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m"/>
      <sheetName val="Depr (3)"/>
      <sheetName val="Fm (3)"/>
      <sheetName val="Depr (2)"/>
      <sheetName val="Fm (2)"/>
      <sheetName val="Depr"/>
      <sheetName val="Shifr"/>
      <sheetName val="Sens_P"/>
      <sheetName val="Sens_G"/>
      <sheetName val="Sens_C &amp; E"/>
      <sheetName val="Горячее_водоснабжение_лет"/>
      <sheetName val="Горячее_водоснабжение_зим"/>
      <sheetName val="Major Maint"/>
      <sheetName val="ECKICH8"/>
      <sheetName val="_Summary"/>
      <sheetName val="Input"/>
      <sheetName val="Inventory"/>
      <sheetName val="KC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тьи"/>
      <sheetName val="Проек.расх"/>
      <sheetName val="Проч.расх."/>
      <sheetName val="Содержание"/>
      <sheetName val="Ввод"/>
      <sheetName val="ЯНВАРЬ"/>
      <sheetName val="US Dollar 2003"/>
      <sheetName val="SDR 2003"/>
      <sheetName val="BY Line Item"/>
      <sheetName val="KCC"/>
      <sheetName val="Проек_расх"/>
      <sheetName val="Проч_расх_"/>
      <sheetName val="US_Dollar_2003"/>
      <sheetName val="SDR_2003"/>
      <sheetName val="BY_Line_Item"/>
      <sheetName val="jule-september2000"/>
      <sheetName val="hiddenА"/>
      <sheetName val="Captions"/>
      <sheetName val="K31X"/>
      <sheetName val="Consolidator Inputs"/>
      <sheetName val="Control"/>
      <sheetName val="Language"/>
      <sheetName val="Configuration"/>
      <sheetName val="Lists"/>
      <sheetName val="Checks"/>
      <sheetName val="SETUP"/>
      <sheetName val="B-4"/>
      <sheetName val="Reference #'s"/>
      <sheetName val="Fm"/>
      <sheetName val="Major Maint"/>
      <sheetName val="A-20"/>
      <sheetName val="Staff"/>
      <sheetName val="Main Menu"/>
      <sheetName val="31.12.03"/>
      <sheetName val="Hidden"/>
      <sheetName val="HypInflInd"/>
      <sheetName val="Grouplist"/>
    </sheetNames>
    <sheetDataSet>
      <sheetData sheetId="0" refreshError="1">
        <row r="3">
          <cell r="A3">
            <v>1</v>
          </cell>
          <cell r="B3" t="str">
            <v>Подготовительные работы (рекогносцировка местности, сбор данных). Площадь А</v>
          </cell>
        </row>
        <row r="4">
          <cell r="A4">
            <v>2</v>
          </cell>
          <cell r="B4" t="str">
            <v>Подготовительные работы (рекогносцировка местности, сбор данных,экологический мониторинг). Площадь Б</v>
          </cell>
        </row>
        <row r="5">
          <cell r="A5">
            <v>3</v>
          </cell>
          <cell r="B5" t="str">
            <v>Подготовительные работы (сбор данных,экологический мониторинг). Площадь С.</v>
          </cell>
        </row>
        <row r="6">
          <cell r="A6">
            <v>4</v>
          </cell>
          <cell r="B6" t="str">
            <v>Гравиразведка (полевые работы, обработка,интерпретацмя). Площадь А.</v>
          </cell>
        </row>
        <row r="7">
          <cell r="A7">
            <v>5</v>
          </cell>
          <cell r="B7" t="str">
            <v>Гравиразведка. Площадь С.</v>
          </cell>
        </row>
        <row r="8">
          <cell r="A8">
            <v>6</v>
          </cell>
          <cell r="B8" t="str">
            <v>Полевые сейсмические работы (мобилизационные и вспомогательные работы включительно).Площадь А.</v>
          </cell>
        </row>
        <row r="9">
          <cell r="A9">
            <v>7</v>
          </cell>
          <cell r="B9" t="str">
            <v>Полевые сейсмические работы. Площадь В.</v>
          </cell>
        </row>
        <row r="10">
          <cell r="A10">
            <v>8</v>
          </cell>
          <cell r="B10" t="str">
            <v>Полевые сейсмические работы. Площадь С.</v>
          </cell>
        </row>
        <row r="11">
          <cell r="A11">
            <v>9</v>
          </cell>
          <cell r="B11" t="str">
            <v>Переобработка. Площадь А.</v>
          </cell>
        </row>
        <row r="12">
          <cell r="A12">
            <v>10</v>
          </cell>
          <cell r="B12" t="str">
            <v>Обработка. Площадь Б.</v>
          </cell>
        </row>
        <row r="13">
          <cell r="A13">
            <v>11</v>
          </cell>
          <cell r="B13" t="str">
            <v>Обработка. Площадь С.</v>
          </cell>
        </row>
        <row r="14">
          <cell r="A14">
            <v>12</v>
          </cell>
          <cell r="B14" t="str">
            <v>Переобработка. Площадь В.</v>
          </cell>
        </row>
        <row r="15">
          <cell r="A15">
            <v>13</v>
          </cell>
          <cell r="B15" t="str">
            <v>Переобработка. Площадь С.</v>
          </cell>
        </row>
        <row r="16">
          <cell r="A16">
            <v>14</v>
          </cell>
          <cell r="B16" t="str">
            <v>Интерпретация. Площадь А.</v>
          </cell>
        </row>
        <row r="17">
          <cell r="A17">
            <v>15</v>
          </cell>
          <cell r="B17" t="str">
            <v>Интерпретация. Площадь Б</v>
          </cell>
        </row>
        <row r="18">
          <cell r="A18">
            <v>16</v>
          </cell>
          <cell r="B18" t="str">
            <v>Интерпретация. Площадь С.</v>
          </cell>
        </row>
        <row r="19">
          <cell r="A19">
            <v>17</v>
          </cell>
          <cell r="B19" t="str">
            <v>Непредвиденные затраты.Площадь А.</v>
          </cell>
        </row>
        <row r="20">
          <cell r="A20">
            <v>18</v>
          </cell>
          <cell r="B20" t="str">
            <v>Непредвиденные затраты.Площадь Б.</v>
          </cell>
        </row>
        <row r="21">
          <cell r="A21">
            <v>19</v>
          </cell>
          <cell r="B21" t="str">
            <v>Непредвиденные затраты.Площадь С.</v>
          </cell>
        </row>
        <row r="22">
          <cell r="A22">
            <v>20</v>
          </cell>
          <cell r="B22" t="str">
            <v>Обучение (сейсморазведка). Площадь Б.</v>
          </cell>
        </row>
        <row r="23">
          <cell r="A23">
            <v>21</v>
          </cell>
          <cell r="B23" t="str">
            <v>Обучение (сейсморазведка). Площадь С.</v>
          </cell>
        </row>
        <row r="24">
          <cell r="A24">
            <v>22</v>
          </cell>
          <cell r="B24" t="str">
            <v xml:space="preserve">Межсезонный простой, демобилизация, простой по погодным условиям, возмещаемые затраты. Площадь Б </v>
          </cell>
        </row>
        <row r="25">
          <cell r="A25">
            <v>23</v>
          </cell>
          <cell r="B25" t="str">
            <v xml:space="preserve">Межсезонный простой, демобилизация, простой по погодным условиям, возмещаемые затраты. Площадь С. </v>
          </cell>
        </row>
        <row r="26">
          <cell r="A26">
            <v>24</v>
          </cell>
          <cell r="B26" t="str">
            <v>ОВОС.Площадь А.</v>
          </cell>
        </row>
        <row r="27">
          <cell r="A27">
            <v>25</v>
          </cell>
          <cell r="B27" t="str">
            <v>Выбор подрядчика (сейсморазведка).</v>
          </cell>
        </row>
        <row r="29">
          <cell r="A29" t="str">
            <v>Прямые расходы Операционной структуры</v>
          </cell>
        </row>
        <row r="30">
          <cell r="A30">
            <v>201</v>
          </cell>
          <cell r="B30" t="str">
            <v>Оплата труда</v>
          </cell>
        </row>
        <row r="31">
          <cell r="A31">
            <v>202</v>
          </cell>
          <cell r="B31" t="str">
            <v>Обязательные отчисления (на социальные фонды и т.д.)</v>
          </cell>
        </row>
        <row r="32">
          <cell r="A32">
            <v>203</v>
          </cell>
          <cell r="B32" t="str">
            <v>Аренда офиса</v>
          </cell>
        </row>
        <row r="33">
          <cell r="A33">
            <v>204</v>
          </cell>
          <cell r="B33" t="str">
            <v>Аренда жилья для сотрудников</v>
          </cell>
        </row>
        <row r="34">
          <cell r="A34">
            <v>205</v>
          </cell>
          <cell r="B34" t="str">
            <v>Консалтинг и др. услуги</v>
          </cell>
        </row>
        <row r="35">
          <cell r="A35">
            <v>206</v>
          </cell>
          <cell r="B35" t="str">
            <v>Транспортные расходы</v>
          </cell>
        </row>
        <row r="36">
          <cell r="A36">
            <v>207</v>
          </cell>
          <cell r="B36" t="str">
            <v>Услуги связи и средства связи</v>
          </cell>
        </row>
        <row r="37">
          <cell r="A37">
            <v>208</v>
          </cell>
          <cell r="B37" t="str">
            <v>Представительские расходы</v>
          </cell>
        </row>
        <row r="38">
          <cell r="A38">
            <v>209</v>
          </cell>
          <cell r="B38" t="str">
            <v>Прочие расходы (связанные с производством)</v>
          </cell>
        </row>
        <row r="39">
          <cell r="A39">
            <v>210</v>
          </cell>
          <cell r="B39" t="str">
            <v>Командировочные расходы для участника ЯННК</v>
          </cell>
        </row>
        <row r="40">
          <cell r="A40">
            <v>211</v>
          </cell>
          <cell r="B40" t="str">
            <v>Охрана офиса</v>
          </cell>
        </row>
        <row r="41">
          <cell r="A41" t="str">
            <v>Прочие расходы Операционной Структуры</v>
          </cell>
        </row>
        <row r="42">
          <cell r="A42">
            <v>301</v>
          </cell>
          <cell r="B42" t="str">
            <v>Социальная программа</v>
          </cell>
        </row>
        <row r="43">
          <cell r="A43">
            <v>302</v>
          </cell>
          <cell r="B43" t="str">
            <v>Обучение персонала</v>
          </cell>
        </row>
        <row r="44">
          <cell r="A44">
            <v>303</v>
          </cell>
          <cell r="B44" t="str">
            <v>Командировочные расходы внутри РК</v>
          </cell>
        </row>
        <row r="45">
          <cell r="A45">
            <v>304</v>
          </cell>
          <cell r="B45" t="str">
            <v>Обслуживание и ремонт рабочих станций и программного обеспечения</v>
          </cell>
        </row>
        <row r="46">
          <cell r="A46">
            <v>305</v>
          </cell>
          <cell r="B46" t="str">
            <v xml:space="preserve">Канцелярские, типограф., др. расходы </v>
          </cell>
        </row>
        <row r="47">
          <cell r="A47">
            <v>306</v>
          </cell>
          <cell r="B47" t="str">
            <v>Ремонт офиса</v>
          </cell>
        </row>
        <row r="48">
          <cell r="A48">
            <v>307</v>
          </cell>
          <cell r="B48" t="str">
            <v>Оснастка офиса</v>
          </cell>
        </row>
        <row r="49">
          <cell r="A49">
            <v>308</v>
          </cell>
          <cell r="B49" t="str">
            <v>Офисное оборудование</v>
          </cell>
        </row>
        <row r="50">
          <cell r="A50">
            <v>309</v>
          </cell>
          <cell r="B50" t="str">
            <v>Прочие расходы и затраты</v>
          </cell>
        </row>
        <row r="51">
          <cell r="A51" t="str">
            <v>Доход</v>
          </cell>
        </row>
        <row r="52">
          <cell r="A52">
            <v>401</v>
          </cell>
          <cell r="B52" t="str">
            <v>Аванс ЯННК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тьи"/>
      <sheetName val="Проек.расх"/>
      <sheetName val="Проч.расх."/>
      <sheetName val="Описание"/>
      <sheetName val="Анализ"/>
      <sheetName val="B-4"/>
      <sheetName val="Проек_расх"/>
      <sheetName val="Проч_расх_"/>
      <sheetName val="Catalogue"/>
      <sheetName val="KCC"/>
      <sheetName val="прочие"/>
      <sheetName val="SETUP"/>
      <sheetName val="ФОИ-Сен25.12"/>
      <sheetName val="Concentrate"/>
      <sheetName val="Excess Calc Payroll"/>
      <sheetName val="finbal10"/>
      <sheetName val="Deep Water International"/>
      <sheetName val="Monthly Graphs 01"/>
      <sheetName val="Monthly Graphs 00"/>
      <sheetName val="t0_name"/>
      <sheetName val="ШК"/>
      <sheetName val="Актюбе"/>
      <sheetName val="ССГПО"/>
      <sheetName val="Курс валют"/>
      <sheetName val="#ССЫЛКА"/>
      <sheetName val="DCF"/>
      <sheetName val="ATI"/>
    </sheetNames>
    <sheetDataSet>
      <sheetData sheetId="0" refreshError="1">
        <row r="3">
          <cell r="A3">
            <v>101</v>
          </cell>
          <cell r="B3" t="str">
            <v>Подготовка контракта на использование недр по Проекту между КАЗАХОЙЛ и компетентным органом Республики Казахстан</v>
          </cell>
        </row>
        <row r="4">
          <cell r="A4">
            <v>102</v>
          </cell>
          <cell r="B4" t="str">
            <v>Геолого-геофизическая информация</v>
          </cell>
        </row>
        <row r="5">
          <cell r="A5">
            <v>103</v>
          </cell>
          <cell r="B5" t="str">
            <v>Покупка и анализ космофотоснимков</v>
          </cell>
        </row>
        <row r="6">
          <cell r="A6">
            <v>104</v>
          </cell>
          <cell r="B6" t="str">
            <v>Геодезия и навигация</v>
          </cell>
        </row>
        <row r="7">
          <cell r="A7">
            <v>105</v>
          </cell>
          <cell r="B7" t="str">
            <v>Сбор имеющихся данных по оценке воздействия на окружающую среду и метеорологическим условиям на Площадях Исследований</v>
          </cell>
        </row>
        <row r="8">
          <cell r="A8">
            <v>106</v>
          </cell>
          <cell r="B8" t="str">
            <v>Гравиметрические работы</v>
          </cell>
        </row>
        <row r="9">
          <cell r="A9">
            <v>107</v>
          </cell>
          <cell r="B9" t="str">
            <v>Подготовка, регистрация и экспертиза геофизического технического проекта</v>
          </cell>
        </row>
        <row r="10">
          <cell r="A10">
            <v>108</v>
          </cell>
          <cell r="B10" t="str">
            <v>Подготовка и получение всех необходимых разрешительных документов для выполнения Годовой Рабочей Программы</v>
          </cell>
        </row>
        <row r="11">
          <cell r="A11">
            <v>109</v>
          </cell>
          <cell r="B11" t="str">
            <v>Разработка тендерных документов для выбора подрядчиков для выполнения Годовой Рабочей Программы</v>
          </cell>
        </row>
        <row r="12">
          <cell r="A12">
            <v>1</v>
          </cell>
          <cell r="B12" t="str">
            <v>Подготовительные работы (рекогносцировка местности, сбор и анализ данных и др.)</v>
          </cell>
        </row>
        <row r="13">
          <cell r="A13">
            <v>2</v>
          </cell>
          <cell r="B13" t="str">
            <v>Полевые грависметрические работы мастаба 1:50000 (мобилизационные и вспомогательные работы включительно)</v>
          </cell>
        </row>
        <row r="14">
          <cell r="A14">
            <v>3</v>
          </cell>
          <cell r="B14" t="str">
            <v>Полевые сейсмические работы (мобилизационные и вспомогательные работы включительно)</v>
          </cell>
        </row>
        <row r="15">
          <cell r="A15">
            <v>4</v>
          </cell>
          <cell r="B15" t="str">
            <v>Обработка (переобработка)</v>
          </cell>
        </row>
        <row r="16">
          <cell r="A16">
            <v>5</v>
          </cell>
          <cell r="B16" t="str">
            <v>Интерпретация (перинтерпретация)</v>
          </cell>
        </row>
        <row r="17">
          <cell r="A17">
            <v>6</v>
          </cell>
          <cell r="B17" t="str">
            <v>Непредвиденные затраты</v>
          </cell>
        </row>
        <row r="19">
          <cell r="A19" t="str">
            <v>Прямые расходы Операционной структуры</v>
          </cell>
        </row>
        <row r="20">
          <cell r="A20">
            <v>201</v>
          </cell>
          <cell r="B20" t="str">
            <v>Оплата труда</v>
          </cell>
        </row>
        <row r="21">
          <cell r="A21">
            <v>202</v>
          </cell>
          <cell r="B21" t="str">
            <v>Обязательные отчисления (на социальные фонды и т.д.)</v>
          </cell>
        </row>
        <row r="22">
          <cell r="A22">
            <v>203</v>
          </cell>
          <cell r="B22" t="str">
            <v>Аренда офиса</v>
          </cell>
        </row>
        <row r="23">
          <cell r="A23">
            <v>204</v>
          </cell>
          <cell r="B23" t="str">
            <v>Аренда жилья для сотрудников</v>
          </cell>
        </row>
        <row r="24">
          <cell r="A24">
            <v>205</v>
          </cell>
          <cell r="B24" t="str">
            <v>Консалтинг и др. услуги</v>
          </cell>
        </row>
        <row r="25">
          <cell r="A25">
            <v>206</v>
          </cell>
          <cell r="B25" t="str">
            <v>Транспортные расходы</v>
          </cell>
        </row>
        <row r="26">
          <cell r="A26">
            <v>207</v>
          </cell>
          <cell r="B26" t="str">
            <v>Услуги связи и средства связи</v>
          </cell>
        </row>
        <row r="27">
          <cell r="A27">
            <v>208</v>
          </cell>
          <cell r="B27" t="str">
            <v>Представительские расходы</v>
          </cell>
        </row>
        <row r="28">
          <cell r="A28">
            <v>209</v>
          </cell>
          <cell r="B28" t="str">
            <v>Прочие расходы (связанные с производством)</v>
          </cell>
        </row>
        <row r="29">
          <cell r="A29">
            <v>210</v>
          </cell>
          <cell r="B29" t="str">
            <v>Командировочные расходы для участника ЯННК</v>
          </cell>
        </row>
        <row r="30">
          <cell r="A30">
            <v>211</v>
          </cell>
          <cell r="B30" t="str">
            <v>Охрана офиса</v>
          </cell>
        </row>
        <row r="31">
          <cell r="A31" t="str">
            <v>Прочие расходы Операционной Структуры</v>
          </cell>
        </row>
        <row r="32">
          <cell r="A32">
            <v>301</v>
          </cell>
          <cell r="B32" t="str">
            <v>Социальная программа</v>
          </cell>
        </row>
        <row r="33">
          <cell r="A33">
            <v>302</v>
          </cell>
          <cell r="B33" t="str">
            <v>Обучение персонала</v>
          </cell>
        </row>
        <row r="34">
          <cell r="A34">
            <v>303</v>
          </cell>
          <cell r="B34" t="str">
            <v>Командировочные расходы внутри РК</v>
          </cell>
        </row>
        <row r="35">
          <cell r="A35">
            <v>304</v>
          </cell>
          <cell r="B35" t="str">
            <v>Обслуживание и ремонт рабочих станций и программного обеспечения</v>
          </cell>
        </row>
        <row r="36">
          <cell r="A36">
            <v>305</v>
          </cell>
          <cell r="B36" t="str">
            <v xml:space="preserve">Канцелярские, типограф., др. расходы </v>
          </cell>
        </row>
        <row r="37">
          <cell r="A37">
            <v>306</v>
          </cell>
          <cell r="B37" t="str">
            <v>Ремонт офиса</v>
          </cell>
        </row>
        <row r="38">
          <cell r="A38">
            <v>307</v>
          </cell>
          <cell r="B38" t="str">
            <v>Оснастка офиса</v>
          </cell>
        </row>
        <row r="39">
          <cell r="A39">
            <v>308</v>
          </cell>
          <cell r="B39" t="str">
            <v>Офисное оборудование</v>
          </cell>
        </row>
        <row r="40">
          <cell r="A40">
            <v>309</v>
          </cell>
          <cell r="B40" t="str">
            <v>Прочие расходы и затраты</v>
          </cell>
        </row>
        <row r="41">
          <cell r="A41" t="str">
            <v>Доход</v>
          </cell>
        </row>
        <row r="42">
          <cell r="A42">
            <v>401</v>
          </cell>
          <cell r="B42" t="str">
            <v>Аванс ЯННК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pex "/>
      <sheetName val="bank кап"/>
      <sheetName val="Лист1"/>
      <sheetName val="ЦЗ"/>
      <sheetName val="Лист2"/>
      <sheetName val="Лист3"/>
      <sheetName val="Major Maint"/>
      <sheetName val="KCC"/>
      <sheetName val="Статьи"/>
      <sheetName val="SCR O&amp;M"/>
      <sheetName val="Банк декабрь 08 cape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t"/>
      <sheetName val="объем"/>
      <sheetName val="экскав"/>
      <sheetName val="трансп"/>
      <sheetName val="подача"/>
      <sheetName val="свод"/>
      <sheetName val="8_NPV_1"/>
      <sheetName val="SCR O&amp;M"/>
      <sheetName val="capex "/>
      <sheetName val="Major Maint"/>
      <sheetName val="Summary"/>
      <sheetName val="mac_LOP Sched  Personnel"/>
      <sheetName val="DEBT PYMTS"/>
      <sheetName val="Concentrate"/>
      <sheetName val="Проект2002"/>
      <sheetName val="Горячее_водоснабжение_лет"/>
      <sheetName val="Горячее_водоснабжение_зим"/>
      <sheetName val="Отопление"/>
      <sheetName val="Вентиляция"/>
      <sheetName val="KCC"/>
      <sheetName val="1.5_Капвложения_Амортизация"/>
      <sheetName val="Перевозка"/>
      <sheetName val="Costos"/>
      <sheetName val="Labor"/>
      <sheetName val="Input"/>
      <sheetName val="Inputs"/>
      <sheetName val="Статьи"/>
      <sheetName val="LISTS"/>
      <sheetName val="EQUIPMENT TYPE"/>
      <sheetName val="WBS"/>
    </sheetNames>
    <sheetDataSet>
      <sheetData sheetId="0">
        <row r="5">
          <cell r="E5">
            <v>10</v>
          </cell>
        </row>
        <row r="7">
          <cell r="E7">
            <v>19</v>
          </cell>
        </row>
        <row r="9">
          <cell r="E9">
            <v>24</v>
          </cell>
        </row>
        <row r="10">
          <cell r="E10">
            <v>29</v>
          </cell>
        </row>
        <row r="13">
          <cell r="E13">
            <v>19.899999999999999</v>
          </cell>
        </row>
        <row r="24">
          <cell r="E24">
            <v>3200</v>
          </cell>
        </row>
        <row r="25">
          <cell r="E25">
            <v>3900</v>
          </cell>
        </row>
        <row r="27">
          <cell r="E27">
            <v>25000</v>
          </cell>
        </row>
        <row r="28">
          <cell r="E28">
            <v>5100</v>
          </cell>
        </row>
        <row r="29">
          <cell r="E29">
            <v>3700</v>
          </cell>
        </row>
        <row r="41">
          <cell r="E41">
            <v>2</v>
          </cell>
        </row>
        <row r="42">
          <cell r="E42">
            <v>2</v>
          </cell>
        </row>
        <row r="43">
          <cell r="E43">
            <v>0.3</v>
          </cell>
        </row>
        <row r="44">
          <cell r="E44">
            <v>0.2</v>
          </cell>
        </row>
        <row r="45">
          <cell r="E45">
            <v>1.1000000000000001</v>
          </cell>
        </row>
        <row r="47">
          <cell r="E47">
            <v>0.114</v>
          </cell>
        </row>
        <row r="48">
          <cell r="E48">
            <v>0.5</v>
          </cell>
        </row>
        <row r="49">
          <cell r="E49">
            <v>0.39</v>
          </cell>
        </row>
        <row r="50">
          <cell r="E50">
            <v>360</v>
          </cell>
        </row>
        <row r="51">
          <cell r="E51">
            <v>12</v>
          </cell>
        </row>
        <row r="63">
          <cell r="E63">
            <v>1.25</v>
          </cell>
        </row>
        <row r="65">
          <cell r="E65">
            <v>6.3E-2</v>
          </cell>
        </row>
        <row r="66">
          <cell r="E66">
            <v>0.01</v>
          </cell>
        </row>
      </sheetData>
      <sheetData sheetId="1">
        <row r="5">
          <cell r="E5">
            <v>10</v>
          </cell>
        </row>
      </sheetData>
      <sheetData sheetId="2">
        <row r="5">
          <cell r="E5">
            <v>10</v>
          </cell>
        </row>
      </sheetData>
      <sheetData sheetId="3">
        <row r="5">
          <cell r="E5">
            <v>10</v>
          </cell>
        </row>
      </sheetData>
      <sheetData sheetId="4">
        <row r="5">
          <cell r="E5">
            <v>10</v>
          </cell>
        </row>
      </sheetData>
      <sheetData sheetId="5">
        <row r="5">
          <cell r="E5">
            <v>1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t"/>
      <sheetName val="Итоговый расчет"/>
      <sheetName val="Объемы вскрыши между 240м и 265"/>
      <sheetName val="Погрузч"/>
      <sheetName val="бульд"/>
      <sheetName val="трансп"/>
      <sheetName val="Major Maint"/>
      <sheetName val="Fm"/>
      <sheetName val="ЯНВАРЬ"/>
      <sheetName val="SCR O&amp;M"/>
      <sheetName val="ао"/>
      <sheetName val="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tion 0"/>
    </sheetNames>
    <sheetDataSet>
      <sheetData sheetId="0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зменение_оборотных_средств"/>
      <sheetName val="Чувствительность"/>
      <sheetName val="Общие начальные данные"/>
      <sheetName val="Запасы"/>
      <sheetName val="Стоимость_товарной_продукции"/>
      <sheetName val="Эксплуатационная_себестоимость"/>
      <sheetName val="Капзатраты"/>
      <sheetName val="Полная_себестоимость"/>
      <sheetName val="Финансирование"/>
      <sheetName val=" Налоги_из_прибыли"/>
      <sheetName val="Финансовая реализуемость"/>
      <sheetName val="Эффективность_Ком"/>
      <sheetName val="Эффективность_Бю"/>
      <sheetName val="Коэффициенты"/>
      <sheetName val="TEP"/>
      <sheetName val="Диаграмма_чу"/>
      <sheetName val="ONO"/>
      <sheetName val="Fm"/>
      <sheetName val="const"/>
      <sheetName val="Статьи"/>
      <sheetName val="8_NPV_1"/>
      <sheetName val="Эффективность"/>
      <sheetName val="Major Maint"/>
      <sheetName val="KCC"/>
      <sheetName val="_RISK Correlations"/>
      <sheetName val="Анализ закл. работ"/>
      <sheetName val="Variables"/>
      <sheetName val="DEBT PYMTS"/>
      <sheetName val="Índices"/>
      <sheetName val="Master"/>
      <sheetName val="Pump Sizing"/>
      <sheetName val="2.5_Календарь"/>
      <sheetName val="Inventory"/>
      <sheetName val="Concentrate"/>
      <sheetName val="ЯНВАРЬ"/>
      <sheetName val="Mine Gen"/>
    </sheetNames>
    <sheetDataSet>
      <sheetData sheetId="0">
        <row r="9">
          <cell r="C9">
            <v>1</v>
          </cell>
        </row>
      </sheetData>
      <sheetData sheetId="1">
        <row r="9">
          <cell r="C9">
            <v>1</v>
          </cell>
        </row>
        <row r="11">
          <cell r="C11">
            <v>1</v>
          </cell>
        </row>
      </sheetData>
      <sheetData sheetId="2">
        <row r="9">
          <cell r="C9">
            <v>1</v>
          </cell>
        </row>
      </sheetData>
      <sheetData sheetId="3">
        <row r="9">
          <cell r="C9">
            <v>1</v>
          </cell>
        </row>
      </sheetData>
      <sheetData sheetId="4">
        <row r="9">
          <cell r="C9">
            <v>1</v>
          </cell>
        </row>
      </sheetData>
      <sheetData sheetId="5">
        <row r="9">
          <cell r="C9">
            <v>1</v>
          </cell>
        </row>
      </sheetData>
      <sheetData sheetId="6">
        <row r="9">
          <cell r="C9">
            <v>1</v>
          </cell>
        </row>
      </sheetData>
      <sheetData sheetId="7">
        <row r="9">
          <cell r="C9">
            <v>1</v>
          </cell>
        </row>
      </sheetData>
      <sheetData sheetId="8">
        <row r="9">
          <cell r="C9">
            <v>1</v>
          </cell>
        </row>
      </sheetData>
      <sheetData sheetId="9">
        <row r="9">
          <cell r="C9">
            <v>1</v>
          </cell>
        </row>
      </sheetData>
      <sheetData sheetId="10">
        <row r="9">
          <cell r="C9">
            <v>1</v>
          </cell>
        </row>
      </sheetData>
      <sheetData sheetId="11">
        <row r="9">
          <cell r="C9">
            <v>1</v>
          </cell>
        </row>
      </sheetData>
      <sheetData sheetId="12">
        <row r="9">
          <cell r="C9">
            <v>1</v>
          </cell>
        </row>
      </sheetData>
      <sheetData sheetId="13">
        <row r="9">
          <cell r="C9">
            <v>1</v>
          </cell>
        </row>
      </sheetData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Чувствительность"/>
      <sheetName val="Табл.6_Оценочные_КЗ"/>
      <sheetName val="Табл.7_Оборудование ЗИФ"/>
      <sheetName val="Табл.8_Оценочная_себестоимость"/>
      <sheetName val="Табл.9_Кальк_переработка_сравн"/>
      <sheetName val="Табл.10_товарной_продукции"/>
      <sheetName val="Табл.11_Сводка"/>
      <sheetName val="рис.1"/>
      <sheetName val="рис.2"/>
      <sheetName val="Табл.12_Эффективность_Ком"/>
      <sheetName val="рис.3"/>
      <sheetName val="Табл.13_теп"/>
      <sheetName val="Финансирование"/>
      <sheetName val="Общие начальные данные"/>
      <sheetName val="Структура сценария"/>
      <sheetName val="Капзатраты"/>
      <sheetName val="Запасы"/>
      <sheetName val="Полная_себестоимость"/>
      <sheetName val="Эксплуатационная_себестоимость"/>
      <sheetName val="Изменение_оборотных_средств"/>
      <sheetName val=" Налоги_из_прибыли"/>
      <sheetName val="Эффективность_Бю"/>
      <sheetName val="Коэффициенты"/>
      <sheetName val="этап2_с_форм"/>
      <sheetName val="Input"/>
      <sheetName val="Статьи"/>
      <sheetName val="Fm"/>
      <sheetName val="Cost 99v98"/>
      <sheetName val=""/>
    </sheetNames>
    <sheetDataSet>
      <sheetData sheetId="0">
        <row r="3">
          <cell r="C3">
            <v>29</v>
          </cell>
        </row>
        <row r="12">
          <cell r="C12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>
        <row r="3">
          <cell r="C3">
            <v>29</v>
          </cell>
        </row>
      </sheetData>
      <sheetData sheetId="13" refreshError="1"/>
      <sheetData sheetId="14">
        <row r="3">
          <cell r="C3">
            <v>29</v>
          </cell>
        </row>
      </sheetData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t"/>
      <sheetName val="UG"/>
      <sheetName val="Title Page"/>
      <sheetName val="Pro Forma"/>
      <sheetName val="VR Output"/>
      <sheetName val="COG"/>
      <sheetName val="Prod Stats"/>
      <sheetName val="Manpower"/>
      <sheetName val="Freight"/>
      <sheetName val="Finance"/>
      <sheetName val="Cap Equip"/>
      <sheetName val="Orocon S-C"/>
      <sheetName val="E &amp; PM"/>
      <sheetName val="Surface Projects"/>
      <sheetName val="G &amp; A"/>
      <sheetName val="Pit"/>
      <sheetName val="Processing"/>
      <sheetName val="Site General"/>
      <sheetName val="Logistics"/>
      <sheetName val="Tax"/>
      <sheetName val="Inventory"/>
      <sheetName val="Stockpile"/>
      <sheetName val="Exploration"/>
      <sheetName val="Input"/>
      <sheetName val="Labor"/>
      <sheetName val="Cost Drivers"/>
      <sheetName val="Revisions"/>
      <sheetName val="Title&amp;Header"/>
      <sheetName val="Working Capital"/>
      <sheetName val="ао"/>
      <sheetName val="Статьи"/>
      <sheetName val="Kupol 2009 Prod R2_NBL"/>
      <sheetName val="capex "/>
      <sheetName val="Чувствительность"/>
    </sheetNames>
    <sheetDataSet>
      <sheetData sheetId="0">
        <row r="38">
          <cell r="F38">
            <v>15303.4939789781</v>
          </cell>
        </row>
      </sheetData>
      <sheetData sheetId="1">
        <row r="208">
          <cell r="C208">
            <v>0.1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38">
          <cell r="F38">
            <v>15303.4939789781</v>
          </cell>
          <cell r="G38">
            <v>23398.062671259191</v>
          </cell>
          <cell r="H38">
            <v>26369.454461180245</v>
          </cell>
        </row>
      </sheetData>
      <sheetData sheetId="21" refreshError="1"/>
      <sheetData sheetId="22" refreshError="1"/>
      <sheetData sheetId="23">
        <row r="208">
          <cell r="C208">
            <v>0.18</v>
          </cell>
        </row>
      </sheetData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  <sheetName val="Separate_FS"/>
      <sheetName val="KM_revenues"/>
      <sheetName val="KM_sales_q-ties"/>
      <sheetName val="KCC_COS"/>
      <sheetName val="KCC_G&amp;A"/>
      <sheetName val="KCC_Distribution"/>
      <sheetName val="Статьи"/>
      <sheetName val="Форма2"/>
    </sheetNames>
    <sheetDataSet>
      <sheetData sheetId="0" refreshError="1">
        <row r="9">
          <cell r="D9">
            <v>125.7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X-rates"/>
      <sheetName val="IS"/>
      <sheetName val="BS"/>
      <sheetName val="CE"/>
      <sheetName val="CF"/>
      <sheetName val="CF working table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5"/>
      <sheetName val="47"/>
    </sheetNames>
    <sheetDataSet>
      <sheetData sheetId="0" refreshError="1"/>
      <sheetData sheetId="1" refreshError="1">
        <row r="6">
          <cell r="B6">
            <v>12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S"/>
      <sheetName val="BS"/>
      <sheetName val="CE"/>
      <sheetName val="CF"/>
      <sheetName val="CF working table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X-rates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7"/>
      <sheetName val="Статьи"/>
      <sheetName val="Inventory"/>
      <sheetName val="const"/>
      <sheetName val="capex 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6">
          <cell r="H6">
            <v>120.75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Tickmarks"/>
    </sheetNames>
    <sheetDataSet>
      <sheetData sheetId="0" refreshError="1">
        <row r="2">
          <cell r="F2" t="str">
            <v>Preliminary</v>
          </cell>
          <cell r="H2" t="str">
            <v>AJE</v>
          </cell>
          <cell r="I2" t="str">
            <v>Adjusted</v>
          </cell>
          <cell r="J2" t="str">
            <v>RJE</v>
          </cell>
          <cell r="K2" t="str">
            <v>Final</v>
          </cell>
          <cell r="M2" t="str">
            <v>PY1</v>
          </cell>
        </row>
        <row r="4">
          <cell r="F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M4">
            <v>0</v>
          </cell>
        </row>
        <row r="5">
          <cell r="F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M5">
            <v>0</v>
          </cell>
        </row>
        <row r="7">
          <cell r="F7">
            <v>22196</v>
          </cell>
          <cell r="H7">
            <v>0</v>
          </cell>
          <cell r="I7">
            <v>22196</v>
          </cell>
          <cell r="J7">
            <v>0</v>
          </cell>
          <cell r="K7">
            <v>22196</v>
          </cell>
          <cell r="M7">
            <v>70522</v>
          </cell>
        </row>
        <row r="8">
          <cell r="F8">
            <v>2139</v>
          </cell>
          <cell r="H8">
            <v>0</v>
          </cell>
          <cell r="I8">
            <v>2139</v>
          </cell>
          <cell r="J8">
            <v>0</v>
          </cell>
          <cell r="K8">
            <v>2139</v>
          </cell>
          <cell r="M8">
            <v>73976</v>
          </cell>
        </row>
        <row r="9">
          <cell r="F9">
            <v>-1650</v>
          </cell>
          <cell r="H9">
            <v>0</v>
          </cell>
          <cell r="I9">
            <v>-1650</v>
          </cell>
          <cell r="J9">
            <v>0</v>
          </cell>
          <cell r="K9">
            <v>-1650</v>
          </cell>
          <cell r="M9">
            <v>-433</v>
          </cell>
        </row>
        <row r="10">
          <cell r="F10">
            <v>-4006</v>
          </cell>
          <cell r="H10">
            <v>0</v>
          </cell>
          <cell r="I10">
            <v>-4006</v>
          </cell>
          <cell r="J10">
            <v>0</v>
          </cell>
          <cell r="K10">
            <v>-4006</v>
          </cell>
          <cell r="M10">
            <v>27282</v>
          </cell>
        </row>
        <row r="11">
          <cell r="F11">
            <v>7</v>
          </cell>
          <cell r="H11">
            <v>0</v>
          </cell>
          <cell r="I11">
            <v>7</v>
          </cell>
          <cell r="J11">
            <v>0</v>
          </cell>
          <cell r="K11">
            <v>7</v>
          </cell>
          <cell r="M11">
            <v>0</v>
          </cell>
        </row>
        <row r="12">
          <cell r="F12">
            <v>515</v>
          </cell>
          <cell r="H12">
            <v>0</v>
          </cell>
          <cell r="I12">
            <v>515</v>
          </cell>
          <cell r="J12">
            <v>0</v>
          </cell>
          <cell r="K12">
            <v>515</v>
          </cell>
          <cell r="M12">
            <v>3206</v>
          </cell>
        </row>
        <row r="13">
          <cell r="F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M13">
            <v>0</v>
          </cell>
        </row>
        <row r="14">
          <cell r="F14">
            <v>-29683</v>
          </cell>
          <cell r="H14">
            <v>0</v>
          </cell>
          <cell r="I14">
            <v>-29683</v>
          </cell>
          <cell r="J14">
            <v>0</v>
          </cell>
          <cell r="K14">
            <v>-29683</v>
          </cell>
          <cell r="M14">
            <v>-72737</v>
          </cell>
        </row>
        <row r="15">
          <cell r="F15">
            <v>-10482</v>
          </cell>
          <cell r="H15">
            <v>0</v>
          </cell>
          <cell r="I15">
            <v>-10482</v>
          </cell>
          <cell r="J15">
            <v>0</v>
          </cell>
          <cell r="K15">
            <v>-10482</v>
          </cell>
          <cell r="M15">
            <v>101816</v>
          </cell>
        </row>
        <row r="16">
          <cell r="F16">
            <v>-10482</v>
          </cell>
          <cell r="H16">
            <v>0</v>
          </cell>
          <cell r="I16">
            <v>-10482</v>
          </cell>
          <cell r="J16">
            <v>0</v>
          </cell>
          <cell r="K16">
            <v>-10482</v>
          </cell>
          <cell r="M16">
            <v>101816</v>
          </cell>
        </row>
      </sheetData>
      <sheetData sheetId="1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</row>
        <row r="4"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</row>
        <row r="6">
          <cell r="F6">
            <v>22196</v>
          </cell>
          <cell r="G6">
            <v>0</v>
          </cell>
          <cell r="H6">
            <v>22196</v>
          </cell>
          <cell r="I6">
            <v>0</v>
          </cell>
          <cell r="J6">
            <v>22196</v>
          </cell>
          <cell r="K6">
            <v>70522</v>
          </cell>
        </row>
        <row r="7">
          <cell r="F7">
            <v>2139</v>
          </cell>
          <cell r="G7">
            <v>0</v>
          </cell>
          <cell r="H7">
            <v>2139</v>
          </cell>
          <cell r="I7">
            <v>0</v>
          </cell>
          <cell r="J7">
            <v>2139</v>
          </cell>
          <cell r="K7">
            <v>73976</v>
          </cell>
        </row>
        <row r="8">
          <cell r="F8">
            <v>-1650</v>
          </cell>
          <cell r="G8">
            <v>0</v>
          </cell>
          <cell r="H8">
            <v>-1650</v>
          </cell>
          <cell r="I8">
            <v>0</v>
          </cell>
          <cell r="J8">
            <v>-1650</v>
          </cell>
          <cell r="K8">
            <v>-433</v>
          </cell>
        </row>
        <row r="9">
          <cell r="F9">
            <v>-4006</v>
          </cell>
          <cell r="G9">
            <v>0</v>
          </cell>
          <cell r="H9">
            <v>-4006</v>
          </cell>
          <cell r="I9">
            <v>0</v>
          </cell>
          <cell r="J9">
            <v>-4006</v>
          </cell>
          <cell r="K9">
            <v>27282</v>
          </cell>
        </row>
        <row r="10">
          <cell r="F10">
            <v>7</v>
          </cell>
          <cell r="G10">
            <v>0</v>
          </cell>
          <cell r="H10">
            <v>7</v>
          </cell>
          <cell r="I10">
            <v>0</v>
          </cell>
          <cell r="J10">
            <v>7</v>
          </cell>
          <cell r="K10">
            <v>0</v>
          </cell>
        </row>
        <row r="11">
          <cell r="F11">
            <v>515</v>
          </cell>
          <cell r="G11">
            <v>0</v>
          </cell>
          <cell r="H11">
            <v>515</v>
          </cell>
          <cell r="I11">
            <v>0</v>
          </cell>
          <cell r="J11">
            <v>515</v>
          </cell>
          <cell r="K11">
            <v>3206</v>
          </cell>
        </row>
        <row r="12"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F13">
            <v>-29683</v>
          </cell>
          <cell r="G13">
            <v>0</v>
          </cell>
          <cell r="H13">
            <v>-29683</v>
          </cell>
          <cell r="I13">
            <v>0</v>
          </cell>
          <cell r="J13">
            <v>-29683</v>
          </cell>
          <cell r="K13">
            <v>-72737</v>
          </cell>
        </row>
        <row r="14">
          <cell r="F14">
            <v>-10482</v>
          </cell>
          <cell r="G14">
            <v>0</v>
          </cell>
          <cell r="H14">
            <v>-10482</v>
          </cell>
          <cell r="I14">
            <v>0</v>
          </cell>
          <cell r="J14">
            <v>-10482</v>
          </cell>
          <cell r="K14">
            <v>101816</v>
          </cell>
        </row>
        <row r="15">
          <cell r="F15">
            <v>-10482</v>
          </cell>
          <cell r="G15">
            <v>0</v>
          </cell>
          <cell r="H15">
            <v>-10482</v>
          </cell>
          <cell r="I15">
            <v>0</v>
          </cell>
          <cell r="J15">
            <v>-10482</v>
          </cell>
          <cell r="K15">
            <v>101816</v>
          </cell>
        </row>
      </sheetData>
      <sheetData sheetId="2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ISK Correlations"/>
    </sheetNames>
    <sheetDataSet>
      <sheetData sheetId="0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 Statement"/>
      <sheetName val="Revenue"/>
      <sheetName val="Notes"/>
      <sheetName val="Instructions"/>
      <sheetName val="Title"/>
      <sheetName val="Production Sum"/>
      <sheetName val="Taxes"/>
      <sheetName val="Capital Equip"/>
      <sheetName val="Salary"/>
      <sheetName val="Hrly"/>
      <sheetName val="Mine Sum"/>
      <sheetName val="Mine Dev Det"/>
      <sheetName val="Mine Stoping Det"/>
      <sheetName val="Mine Haulage Det"/>
      <sheetName val="Mine Gen"/>
      <sheetName val="Mill Sum"/>
      <sheetName val="Mill Const"/>
      <sheetName val="Mill Prod"/>
      <sheetName val="Mill Tailings Imp"/>
      <sheetName val="Mill Gen"/>
      <sheetName val="Maint Sum"/>
      <sheetName val="Maint Sum Det"/>
      <sheetName val="Maint Gen"/>
      <sheetName val="Mine Equip"/>
      <sheetName val="Surf-Trans Vehicles"/>
      <sheetName val="Surface Equip"/>
      <sheetName val="Mill Maint"/>
      <sheetName val="Site Gen Sum"/>
      <sheetName val="Site Gen Det"/>
      <sheetName val="Magadan Admin Sum"/>
      <sheetName val="Magadan Admin Det"/>
      <sheetName val="Fm"/>
      <sheetName val="const"/>
      <sheetName val="_RISK Correlations"/>
      <sheetName val="Чувствительность"/>
      <sheetName val="Изменение_оборотных_средств"/>
      <sheetName val="Inventory"/>
      <sheetName val="Input"/>
      <sheetName val="lang"/>
      <sheetName val="X-rates"/>
    </sheetNames>
    <sheetDataSet>
      <sheetData sheetId="0">
        <row r="1">
          <cell r="A1" t="str">
            <v>File:</v>
          </cell>
          <cell r="B1" t="str">
            <v>JuliettaLOMBudgetV08-18-00</v>
          </cell>
          <cell r="K1" t="str">
            <v>JULIETTA PROJECT</v>
          </cell>
          <cell r="X1" t="str">
            <v>JULIETTA PROJECT</v>
          </cell>
          <cell r="AK1" t="str">
            <v>JULIETTA PROJECT</v>
          </cell>
        </row>
        <row r="2">
          <cell r="A2" t="str">
            <v>Vers. Date:</v>
          </cell>
          <cell r="B2" t="str">
            <v>August 19, 2000</v>
          </cell>
          <cell r="K2" t="str">
            <v>OMGC</v>
          </cell>
          <cell r="X2" t="str">
            <v>OMGC</v>
          </cell>
          <cell r="AK2" t="str">
            <v>OMGC</v>
          </cell>
        </row>
        <row r="3">
          <cell r="A3" t="str">
            <v>Date:</v>
          </cell>
          <cell r="B3">
            <v>37028.018581828706</v>
          </cell>
          <cell r="K3" t="str">
            <v>2000 Monthly BUDGET</v>
          </cell>
          <cell r="X3" t="str">
            <v>2001 Monthly BUDGET</v>
          </cell>
          <cell r="AK3" t="str">
            <v>2000 to 2012 Life of Mine (LOM) FORECAST</v>
          </cell>
        </row>
        <row r="4">
          <cell r="A4" t="str">
            <v>Time:</v>
          </cell>
          <cell r="B4">
            <v>37028.018581828706</v>
          </cell>
          <cell r="J4" t="str">
            <v>SUMMARY STATEMENT - 100%</v>
          </cell>
          <cell r="W4" t="str">
            <v>SUMMARY STATEMENT - 100%</v>
          </cell>
          <cell r="AJ4" t="str">
            <v>SUMMARY STATEMENT - 100%</v>
          </cell>
        </row>
        <row r="6">
          <cell r="R6" t="str">
            <v>Total</v>
          </cell>
          <cell r="AE6" t="str">
            <v>Total</v>
          </cell>
          <cell r="AF6" t="str">
            <v>Total</v>
          </cell>
          <cell r="AS6" t="str">
            <v>TOTAL</v>
          </cell>
        </row>
        <row r="7">
          <cell r="F7" t="str">
            <v>Jan - 00</v>
          </cell>
          <cell r="G7" t="str">
            <v>Feb - 00</v>
          </cell>
          <cell r="H7" t="str">
            <v>Mar - 00</v>
          </cell>
          <cell r="I7" t="str">
            <v>Apr - 00</v>
          </cell>
          <cell r="J7" t="str">
            <v>May - 00</v>
          </cell>
          <cell r="K7" t="str">
            <v>Jun - 00</v>
          </cell>
          <cell r="L7" t="str">
            <v>Jul - 00</v>
          </cell>
          <cell r="M7" t="str">
            <v>Aug - 00</v>
          </cell>
          <cell r="N7" t="str">
            <v>Sep - 00</v>
          </cell>
          <cell r="O7" t="str">
            <v>Oct - 00</v>
          </cell>
          <cell r="P7" t="str">
            <v>Nov - 00</v>
          </cell>
          <cell r="Q7" t="str">
            <v>Dec - 00</v>
          </cell>
          <cell r="R7">
            <v>2000</v>
          </cell>
          <cell r="S7" t="str">
            <v>Jan - 01</v>
          </cell>
          <cell r="T7" t="str">
            <v>Feb - 01</v>
          </cell>
          <cell r="U7" t="str">
            <v>Mar - 01</v>
          </cell>
          <cell r="V7" t="str">
            <v>Apr - 01</v>
          </cell>
          <cell r="W7" t="str">
            <v>May - 01</v>
          </cell>
          <cell r="X7" t="str">
            <v>Jun - 01</v>
          </cell>
          <cell r="Y7" t="str">
            <v>Jul - 01</v>
          </cell>
          <cell r="Z7" t="str">
            <v>Aug - 01</v>
          </cell>
          <cell r="AA7" t="str">
            <v>Sep - 01</v>
          </cell>
          <cell r="AB7" t="str">
            <v>Oct - 01</v>
          </cell>
          <cell r="AC7" t="str">
            <v>Nov - 01</v>
          </cell>
          <cell r="AD7" t="str">
            <v>Dec - 01</v>
          </cell>
          <cell r="AE7">
            <v>2001</v>
          </cell>
          <cell r="AF7">
            <v>2000</v>
          </cell>
          <cell r="AG7">
            <v>2001</v>
          </cell>
          <cell r="AH7">
            <v>2002</v>
          </cell>
          <cell r="AI7">
            <v>2003</v>
          </cell>
          <cell r="AJ7">
            <v>2004</v>
          </cell>
          <cell r="AK7">
            <v>2005</v>
          </cell>
          <cell r="AL7">
            <v>2006</v>
          </cell>
          <cell r="AM7">
            <v>2007</v>
          </cell>
          <cell r="AN7">
            <v>2008</v>
          </cell>
          <cell r="AO7">
            <v>2009</v>
          </cell>
          <cell r="AP7">
            <v>2010</v>
          </cell>
          <cell r="AQ7">
            <v>2011</v>
          </cell>
          <cell r="AR7">
            <v>2012</v>
          </cell>
          <cell r="AS7" t="str">
            <v>YEARS</v>
          </cell>
        </row>
        <row r="9">
          <cell r="A9" t="str">
            <v>Revenues</v>
          </cell>
        </row>
        <row r="11">
          <cell r="A11" t="str">
            <v>90-XXX</v>
          </cell>
        </row>
        <row r="12">
          <cell r="A12" t="str">
            <v>Net Production Value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1300188.2763958671</v>
          </cell>
          <cell r="AE12">
            <v>1300188.2763958671</v>
          </cell>
          <cell r="AF12">
            <v>0</v>
          </cell>
          <cell r="AG12">
            <v>1300188.2763958671</v>
          </cell>
          <cell r="AH12">
            <v>29214189.251626231</v>
          </cell>
          <cell r="AI12">
            <v>30594901.640199382</v>
          </cell>
          <cell r="AJ12">
            <v>32193784.175115373</v>
          </cell>
          <cell r="AK12">
            <v>30227949.191417504</v>
          </cell>
          <cell r="AL12">
            <v>1783449.0022936328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125314461.53704798</v>
          </cell>
        </row>
        <row r="13">
          <cell r="A13" t="str">
            <v>Miscellaneous Income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</row>
        <row r="14">
          <cell r="A14" t="str">
            <v>TOTAL REVENUES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1300188.2763958671</v>
          </cell>
          <cell r="AE14">
            <v>1300188.2763958671</v>
          </cell>
          <cell r="AF14">
            <v>0</v>
          </cell>
          <cell r="AG14">
            <v>1300188.2763958671</v>
          </cell>
          <cell r="AH14">
            <v>29214189.251626231</v>
          </cell>
          <cell r="AI14">
            <v>30594901.640199382</v>
          </cell>
          <cell r="AJ14">
            <v>32193784.175115373</v>
          </cell>
          <cell r="AK14">
            <v>30227949.191417504</v>
          </cell>
          <cell r="AL14">
            <v>1783449.0022936328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125314461.53704798</v>
          </cell>
        </row>
        <row r="17">
          <cell r="A17" t="str">
            <v>Expenditures</v>
          </cell>
        </row>
        <row r="19">
          <cell r="A19" t="str">
            <v>1X-XXX</v>
          </cell>
          <cell r="B19" t="str">
            <v>Mine Costs</v>
          </cell>
          <cell r="F19">
            <v>42888</v>
          </cell>
          <cell r="G19">
            <v>0</v>
          </cell>
          <cell r="H19">
            <v>2174</v>
          </cell>
          <cell r="I19">
            <v>0</v>
          </cell>
          <cell r="J19">
            <v>0</v>
          </cell>
          <cell r="K19">
            <v>616.8030178884602</v>
          </cell>
          <cell r="L19">
            <v>117733.60603577692</v>
          </cell>
          <cell r="M19">
            <v>24704.092245559215</v>
          </cell>
          <cell r="N19">
            <v>62125.016285926271</v>
          </cell>
          <cell r="O19">
            <v>52303.673362004403</v>
          </cell>
          <cell r="P19">
            <v>50987.306989005119</v>
          </cell>
          <cell r="Q19">
            <v>67212.75428696083</v>
          </cell>
          <cell r="R19">
            <v>420745.25222312124</v>
          </cell>
          <cell r="S19">
            <v>82810.846503533525</v>
          </cell>
          <cell r="T19">
            <v>74882.192869427367</v>
          </cell>
          <cell r="U19">
            <v>82616.643003741381</v>
          </cell>
          <cell r="V19">
            <v>78645.02448698935</v>
          </cell>
          <cell r="W19">
            <v>126549.4952261689</v>
          </cell>
          <cell r="X19">
            <v>124246.1054920656</v>
          </cell>
          <cell r="Y19">
            <v>126499.41841935781</v>
          </cell>
          <cell r="Z19">
            <v>131725.65916501419</v>
          </cell>
          <cell r="AA19">
            <v>103257.03587597128</v>
          </cell>
          <cell r="AB19">
            <v>119362.45877440624</v>
          </cell>
          <cell r="AC19">
            <v>147356.06405411215</v>
          </cell>
          <cell r="AD19">
            <v>157656.38173740549</v>
          </cell>
          <cell r="AE19">
            <v>1355607.3256081934</v>
          </cell>
          <cell r="AF19">
            <v>420745.25222312124</v>
          </cell>
          <cell r="AG19">
            <v>1355607.3256081934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1776352.5778313146</v>
          </cell>
        </row>
        <row r="20">
          <cell r="A20" t="str">
            <v>10-468</v>
          </cell>
          <cell r="B20" t="str">
            <v>Mine Capital Expenses</v>
          </cell>
          <cell r="F20">
            <v>0</v>
          </cell>
          <cell r="G20">
            <v>0</v>
          </cell>
          <cell r="H20">
            <v>0</v>
          </cell>
          <cell r="I20">
            <v>5865</v>
          </cell>
          <cell r="J20">
            <v>78050</v>
          </cell>
          <cell r="K20">
            <v>412095</v>
          </cell>
          <cell r="L20">
            <v>0</v>
          </cell>
          <cell r="M20">
            <v>0</v>
          </cell>
          <cell r="N20">
            <v>229500</v>
          </cell>
          <cell r="O20">
            <v>832950</v>
          </cell>
          <cell r="P20">
            <v>0</v>
          </cell>
          <cell r="Q20">
            <v>0</v>
          </cell>
          <cell r="R20">
            <v>1558460</v>
          </cell>
          <cell r="S20">
            <v>0</v>
          </cell>
          <cell r="T20">
            <v>0</v>
          </cell>
          <cell r="U20">
            <v>0</v>
          </cell>
          <cell r="V20">
            <v>22710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30000</v>
          </cell>
          <cell r="AB20">
            <v>0</v>
          </cell>
          <cell r="AC20">
            <v>0</v>
          </cell>
          <cell r="AD20">
            <v>0</v>
          </cell>
          <cell r="AE20">
            <v>257100</v>
          </cell>
          <cell r="AF20">
            <v>1558460</v>
          </cell>
          <cell r="AG20">
            <v>257100</v>
          </cell>
          <cell r="AH20">
            <v>13000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1945560</v>
          </cell>
        </row>
        <row r="22">
          <cell r="A22" t="str">
            <v>2X-XXX</v>
          </cell>
          <cell r="B22" t="str">
            <v>Mill Costs</v>
          </cell>
          <cell r="F22">
            <v>139219</v>
          </cell>
          <cell r="G22">
            <v>340631</v>
          </cell>
          <cell r="H22">
            <v>685845</v>
          </cell>
          <cell r="I22">
            <v>600000</v>
          </cell>
          <cell r="J22">
            <v>402328</v>
          </cell>
          <cell r="K22">
            <v>1500000</v>
          </cell>
          <cell r="L22">
            <v>1231000</v>
          </cell>
          <cell r="M22">
            <v>1518000</v>
          </cell>
          <cell r="N22">
            <v>3456000</v>
          </cell>
          <cell r="O22">
            <v>2460000</v>
          </cell>
          <cell r="P22">
            <v>2168000</v>
          </cell>
          <cell r="Q22">
            <v>1849000</v>
          </cell>
          <cell r="R22">
            <v>16350023</v>
          </cell>
          <cell r="S22">
            <v>490000</v>
          </cell>
          <cell r="T22">
            <v>564000</v>
          </cell>
          <cell r="U22">
            <v>512000</v>
          </cell>
          <cell r="V22">
            <v>510000</v>
          </cell>
          <cell r="W22">
            <v>599000</v>
          </cell>
          <cell r="X22">
            <v>599000</v>
          </cell>
          <cell r="Y22">
            <v>553000</v>
          </cell>
          <cell r="Z22">
            <v>411000</v>
          </cell>
          <cell r="AA22">
            <v>413000</v>
          </cell>
          <cell r="AB22">
            <v>514000</v>
          </cell>
          <cell r="AC22">
            <v>414000</v>
          </cell>
          <cell r="AD22">
            <v>396600</v>
          </cell>
          <cell r="AE22">
            <v>5975600</v>
          </cell>
          <cell r="AF22">
            <v>16350023</v>
          </cell>
          <cell r="AG22">
            <v>5975600</v>
          </cell>
          <cell r="AH22">
            <v>1486651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23812274</v>
          </cell>
        </row>
        <row r="23">
          <cell r="A23" t="str">
            <v>20-468</v>
          </cell>
          <cell r="B23" t="str">
            <v>Mill Capital Expenses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</row>
        <row r="25">
          <cell r="A25" t="str">
            <v>3X-XXX</v>
          </cell>
          <cell r="B25" t="str">
            <v>Maintenance Costs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72052.257921829398</v>
          </cell>
          <cell r="M25">
            <v>57922.903733503983</v>
          </cell>
          <cell r="N25">
            <v>42891.565064762799</v>
          </cell>
          <cell r="O25">
            <v>68759.33183407929</v>
          </cell>
          <cell r="P25">
            <v>59313.033447295253</v>
          </cell>
          <cell r="Q25">
            <v>70417.189549945062</v>
          </cell>
          <cell r="R25">
            <v>371356.2815514158</v>
          </cell>
          <cell r="S25">
            <v>98536.147343719786</v>
          </cell>
          <cell r="T25">
            <v>96881.109022369768</v>
          </cell>
          <cell r="U25">
            <v>102346.00734371977</v>
          </cell>
          <cell r="V25">
            <v>96551.134569936432</v>
          </cell>
          <cell r="W25">
            <v>117965.20127384955</v>
          </cell>
          <cell r="X25">
            <v>114164.07423339956</v>
          </cell>
          <cell r="Y25">
            <v>144705.8527341091</v>
          </cell>
          <cell r="Z25">
            <v>116523.72473410911</v>
          </cell>
          <cell r="AA25">
            <v>100443.11996032577</v>
          </cell>
          <cell r="AB25">
            <v>110461.42493410912</v>
          </cell>
          <cell r="AC25">
            <v>130910.58796032578</v>
          </cell>
          <cell r="AD25">
            <v>127697.41113410912</v>
          </cell>
          <cell r="AE25">
            <v>1357185.795244083</v>
          </cell>
          <cell r="AF25">
            <v>371356.2815514158</v>
          </cell>
          <cell r="AG25">
            <v>1357185.795244083</v>
          </cell>
          <cell r="AH25">
            <v>33486.133999999998</v>
          </cell>
          <cell r="AI25">
            <v>11987.525000000001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1774015.7357954988</v>
          </cell>
        </row>
        <row r="26">
          <cell r="A26" t="str">
            <v>3X-468</v>
          </cell>
          <cell r="B26" t="str">
            <v>Maintenance Capital Expenses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</row>
        <row r="28">
          <cell r="A28" t="str">
            <v>4X-XXX</v>
          </cell>
          <cell r="B28" t="str">
            <v>Site General Costs</v>
          </cell>
          <cell r="F28">
            <v>0</v>
          </cell>
          <cell r="G28">
            <v>0</v>
          </cell>
          <cell r="H28">
            <v>0</v>
          </cell>
          <cell r="I28">
            <v>-2284</v>
          </cell>
          <cell r="J28">
            <v>37640</v>
          </cell>
          <cell r="K28">
            <v>42238.841969484398</v>
          </cell>
          <cell r="L28">
            <v>92913.028439081012</v>
          </cell>
          <cell r="M28">
            <v>106949.22257255517</v>
          </cell>
          <cell r="N28">
            <v>115467.61247122893</v>
          </cell>
          <cell r="O28">
            <v>119111.72407255518</v>
          </cell>
          <cell r="P28">
            <v>116845.96247122892</v>
          </cell>
          <cell r="Q28">
            <v>120313.95157255519</v>
          </cell>
          <cell r="R28">
            <v>749196.34356868884</v>
          </cell>
          <cell r="S28">
            <v>126289.25905775976</v>
          </cell>
          <cell r="T28">
            <v>118569.94610429851</v>
          </cell>
          <cell r="U28">
            <v>155786.29905775975</v>
          </cell>
          <cell r="V28">
            <v>135076.28807327268</v>
          </cell>
          <cell r="W28">
            <v>147592.79985775973</v>
          </cell>
          <cell r="X28">
            <v>174321.01927327269</v>
          </cell>
          <cell r="Y28">
            <v>158419.02225775976</v>
          </cell>
          <cell r="Z28">
            <v>161871.39905775976</v>
          </cell>
          <cell r="AA28">
            <v>181049.93607327269</v>
          </cell>
          <cell r="AB28">
            <v>158791.48305775976</v>
          </cell>
          <cell r="AC28">
            <v>162265.80807327267</v>
          </cell>
          <cell r="AD28">
            <v>177972.33905775976</v>
          </cell>
          <cell r="AE28">
            <v>1858005.5990017075</v>
          </cell>
          <cell r="AF28">
            <v>749196.34356868884</v>
          </cell>
          <cell r="AG28">
            <v>1858005.5990017075</v>
          </cell>
          <cell r="AH28">
            <v>670755.45599999989</v>
          </cell>
          <cell r="AI28">
            <v>189717.39999999997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3467674.7985703959</v>
          </cell>
        </row>
        <row r="29">
          <cell r="A29" t="str">
            <v>40-468</v>
          </cell>
          <cell r="B29" t="str">
            <v>Site General Capital Expenses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124035</v>
          </cell>
          <cell r="M29">
            <v>70000</v>
          </cell>
          <cell r="N29">
            <v>37500</v>
          </cell>
          <cell r="O29">
            <v>0</v>
          </cell>
          <cell r="P29">
            <v>0</v>
          </cell>
          <cell r="Q29">
            <v>0</v>
          </cell>
          <cell r="R29">
            <v>231535</v>
          </cell>
          <cell r="S29">
            <v>3000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30000</v>
          </cell>
          <cell r="AF29">
            <v>231535</v>
          </cell>
          <cell r="AG29">
            <v>3000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261535</v>
          </cell>
        </row>
        <row r="31">
          <cell r="A31" t="str">
            <v>7X-XXX</v>
          </cell>
          <cell r="B31" t="str">
            <v>Magadan Administration Costs</v>
          </cell>
          <cell r="F31">
            <v>100212</v>
          </cell>
          <cell r="G31">
            <v>96488</v>
          </cell>
          <cell r="H31">
            <v>274404</v>
          </cell>
          <cell r="I31">
            <v>171088.01370201242</v>
          </cell>
          <cell r="J31">
            <v>154936.11785160907</v>
          </cell>
          <cell r="K31">
            <v>179737.5112045295</v>
          </cell>
          <cell r="L31">
            <v>286472.9631531295</v>
          </cell>
          <cell r="M31">
            <v>214470.64913692954</v>
          </cell>
          <cell r="N31">
            <v>218011.70441577907</v>
          </cell>
          <cell r="O31">
            <v>356511.7044157791</v>
          </cell>
          <cell r="P31">
            <v>181932.00671577902</v>
          </cell>
          <cell r="Q31">
            <v>184932.00671577902</v>
          </cell>
          <cell r="R31">
            <v>2419196.6773113264</v>
          </cell>
          <cell r="S31">
            <v>184175.11960644447</v>
          </cell>
          <cell r="T31">
            <v>177680.15916908346</v>
          </cell>
          <cell r="U31">
            <v>177800.46041656722</v>
          </cell>
          <cell r="V31">
            <v>232800.20885073929</v>
          </cell>
          <cell r="W31">
            <v>207880.15811656724</v>
          </cell>
          <cell r="X31">
            <v>234834.65820073933</v>
          </cell>
          <cell r="Y31">
            <v>284874.75861656724</v>
          </cell>
          <cell r="Z31">
            <v>204795.06091656722</v>
          </cell>
          <cell r="AA31">
            <v>204754.96050073931</v>
          </cell>
          <cell r="AB31">
            <v>239795.06091656722</v>
          </cell>
          <cell r="AC31">
            <v>199754.96050073931</v>
          </cell>
          <cell r="AD31">
            <v>201795.06091656722</v>
          </cell>
          <cell r="AE31">
            <v>2550940.6267278884</v>
          </cell>
          <cell r="AF31">
            <v>2419196.6773113264</v>
          </cell>
          <cell r="AG31">
            <v>2550940.6267278884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4970137.3040392147</v>
          </cell>
        </row>
        <row r="32">
          <cell r="A32" t="str">
            <v>70-468</v>
          </cell>
          <cell r="B32" t="str">
            <v>Magadan Admininstration Capital Expenses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20000</v>
          </cell>
          <cell r="M32">
            <v>20000</v>
          </cell>
          <cell r="N32">
            <v>5000</v>
          </cell>
          <cell r="O32">
            <v>0</v>
          </cell>
          <cell r="P32">
            <v>0</v>
          </cell>
          <cell r="Q32">
            <v>0</v>
          </cell>
          <cell r="R32">
            <v>4500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1500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15000</v>
          </cell>
          <cell r="AF32">
            <v>45000</v>
          </cell>
          <cell r="AG32">
            <v>1500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60000</v>
          </cell>
        </row>
        <row r="35">
          <cell r="A35" t="str">
            <v>TOTAL COSTS **</v>
          </cell>
          <cell r="F35">
            <v>282319</v>
          </cell>
          <cell r="G35">
            <v>437119</v>
          </cell>
          <cell r="H35">
            <v>962423</v>
          </cell>
          <cell r="I35">
            <v>774669.01370201237</v>
          </cell>
          <cell r="J35">
            <v>672954.11785160913</v>
          </cell>
          <cell r="K35">
            <v>2134688.1561919022</v>
          </cell>
          <cell r="L35">
            <v>1944206.8555498167</v>
          </cell>
          <cell r="M35">
            <v>2012046.8676885478</v>
          </cell>
          <cell r="N35">
            <v>4166495.8982376968</v>
          </cell>
          <cell r="O35">
            <v>3889636.433684418</v>
          </cell>
          <cell r="P35">
            <v>2577078.3096233089</v>
          </cell>
          <cell r="Q35">
            <v>2291875.9021252403</v>
          </cell>
          <cell r="R35">
            <v>22145512.554654557</v>
          </cell>
          <cell r="S35">
            <v>1011811.3725114575</v>
          </cell>
          <cell r="T35">
            <v>1032013.407165179</v>
          </cell>
          <cell r="U35">
            <v>1030549.4098217883</v>
          </cell>
          <cell r="V35">
            <v>1280172.6559809376</v>
          </cell>
          <cell r="W35">
            <v>1213987.6544743455</v>
          </cell>
          <cell r="X35">
            <v>1246565.8571994773</v>
          </cell>
          <cell r="Y35">
            <v>1267499.0520277941</v>
          </cell>
          <cell r="Z35">
            <v>1025915.8438734503</v>
          </cell>
          <cell r="AA35">
            <v>1032505.0524103091</v>
          </cell>
          <cell r="AB35">
            <v>1142410.4276828424</v>
          </cell>
          <cell r="AC35">
            <v>1054287.42058845</v>
          </cell>
          <cell r="AD35">
            <v>1061721.1928458414</v>
          </cell>
          <cell r="AE35">
            <v>13399439.346581873</v>
          </cell>
          <cell r="AF35">
            <v>22145512.554654557</v>
          </cell>
          <cell r="AG35">
            <v>13399439.346581873</v>
          </cell>
          <cell r="AH35">
            <v>2320892.59</v>
          </cell>
          <cell r="AI35">
            <v>201704.92499999996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38067549.41623643</v>
          </cell>
        </row>
        <row r="38">
          <cell r="A38" t="str">
            <v>OPERATING INCOME / (LOSS)</v>
          </cell>
          <cell r="F38">
            <v>-282319</v>
          </cell>
          <cell r="G38">
            <v>-437119</v>
          </cell>
          <cell r="H38">
            <v>-962423</v>
          </cell>
          <cell r="I38">
            <v>-774669.01370201237</v>
          </cell>
          <cell r="J38">
            <v>-672954.11785160913</v>
          </cell>
          <cell r="K38">
            <v>-2134688.1561919022</v>
          </cell>
          <cell r="L38">
            <v>-1944206.8555498167</v>
          </cell>
          <cell r="M38">
            <v>-2012046.8676885478</v>
          </cell>
          <cell r="N38">
            <v>-4166495.8982376968</v>
          </cell>
          <cell r="O38">
            <v>-3889636.433684418</v>
          </cell>
          <cell r="P38">
            <v>-2577078.3096233089</v>
          </cell>
          <cell r="Q38">
            <v>-2291875.9021252403</v>
          </cell>
          <cell r="R38">
            <v>-22145512.554654554</v>
          </cell>
          <cell r="S38">
            <v>-1011811.3725114575</v>
          </cell>
          <cell r="T38">
            <v>-1032013.407165179</v>
          </cell>
          <cell r="U38">
            <v>-1030549.4098217883</v>
          </cell>
          <cell r="V38">
            <v>-1280172.6559809376</v>
          </cell>
          <cell r="W38">
            <v>-1213987.6544743455</v>
          </cell>
          <cell r="X38">
            <v>-1246565.8571994773</v>
          </cell>
          <cell r="Y38">
            <v>-1267499.0520277941</v>
          </cell>
          <cell r="Z38">
            <v>-1025915.8438734503</v>
          </cell>
          <cell r="AA38">
            <v>-1032505.0524103091</v>
          </cell>
          <cell r="AB38">
            <v>-1142410.4276828424</v>
          </cell>
          <cell r="AC38">
            <v>-1054287.42058845</v>
          </cell>
          <cell r="AD38">
            <v>238467.08355002571</v>
          </cell>
          <cell r="AE38">
            <v>-12099251.070186004</v>
          </cell>
          <cell r="AF38">
            <v>-22145512.554654554</v>
          </cell>
          <cell r="AG38">
            <v>-12099251.070186004</v>
          </cell>
          <cell r="AH38">
            <v>26893296.661626231</v>
          </cell>
          <cell r="AI38">
            <v>30393196.715199381</v>
          </cell>
          <cell r="AJ38">
            <v>32193784.175115373</v>
          </cell>
          <cell r="AK38">
            <v>30227949.191417504</v>
          </cell>
          <cell r="AL38">
            <v>1783449.0022936328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87246912.120811552</v>
          </cell>
        </row>
        <row r="40">
          <cell r="A40" t="str">
            <v>80-XXX</v>
          </cell>
          <cell r="B40" t="str">
            <v>Taxes &amp; Royalties</v>
          </cell>
          <cell r="F40">
            <v>37284.28</v>
          </cell>
          <cell r="G40">
            <v>13625.24</v>
          </cell>
          <cell r="H40">
            <v>27520.760000000006</v>
          </cell>
          <cell r="I40">
            <v>54254.733067344794</v>
          </cell>
          <cell r="J40">
            <v>20837.083346194326</v>
          </cell>
          <cell r="K40">
            <v>78118.575298141004</v>
          </cell>
          <cell r="L40">
            <v>93382.326692388626</v>
          </cell>
          <cell r="M40">
            <v>67126.148724725907</v>
          </cell>
          <cell r="N40">
            <v>152352.7974284215</v>
          </cell>
          <cell r="O40">
            <v>165457.23632855219</v>
          </cell>
          <cell r="P40">
            <v>89651.289164686299</v>
          </cell>
          <cell r="Q40">
            <v>77659.631040818873</v>
          </cell>
          <cell r="R40">
            <v>877270.10109127348</v>
          </cell>
          <cell r="S40">
            <v>61368.269352569907</v>
          </cell>
          <cell r="T40">
            <v>27573.765546200968</v>
          </cell>
          <cell r="U40">
            <v>25802.912154980695</v>
          </cell>
          <cell r="V40">
            <v>69898.254449276472</v>
          </cell>
          <cell r="W40">
            <v>31115.631927233309</v>
          </cell>
          <cell r="X40">
            <v>30370.934725740743</v>
          </cell>
          <cell r="Y40">
            <v>64714.651794741665</v>
          </cell>
          <cell r="Z40">
            <v>22235.180701738023</v>
          </cell>
          <cell r="AA40">
            <v>22135.325576071438</v>
          </cell>
          <cell r="AB40">
            <v>61200.901571651819</v>
          </cell>
          <cell r="AC40">
            <v>23001.430940110076</v>
          </cell>
          <cell r="AD40">
            <v>1782767.871368832</v>
          </cell>
          <cell r="AE40">
            <v>2222185.1301091472</v>
          </cell>
          <cell r="AF40">
            <v>877270.10109127348</v>
          </cell>
          <cell r="AG40">
            <v>2222185.1301091472</v>
          </cell>
          <cell r="AH40">
            <v>6792237.1240831297</v>
          </cell>
          <cell r="AI40">
            <v>7557862.9247646984</v>
          </cell>
          <cell r="AJ40">
            <v>7858827.9261465929</v>
          </cell>
          <cell r="AK40">
            <v>7689259.0490579903</v>
          </cell>
          <cell r="AL40">
            <v>651327.68506755074</v>
          </cell>
          <cell r="AM40">
            <v>136909.36604918659</v>
          </cell>
          <cell r="AN40">
            <v>5946.6039999999111</v>
          </cell>
          <cell r="AO40">
            <v>-1.1824071407318117E-10</v>
          </cell>
          <cell r="AP40">
            <v>-1.1824071407318117E-10</v>
          </cell>
          <cell r="AQ40">
            <v>-1.1824071407318117E-10</v>
          </cell>
          <cell r="AR40">
            <v>-1.1824071407318117E-10</v>
          </cell>
          <cell r="AS40">
            <v>33791825.910369575</v>
          </cell>
        </row>
        <row r="42">
          <cell r="A42" t="str">
            <v>XX-454</v>
          </cell>
          <cell r="B42" t="str">
            <v>OMGC: Bank Fees, Debt Service,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1750000</v>
          </cell>
          <cell r="AE42">
            <v>1750000</v>
          </cell>
          <cell r="AF42">
            <v>0</v>
          </cell>
          <cell r="AG42">
            <v>1750000</v>
          </cell>
          <cell r="AH42">
            <v>21000000</v>
          </cell>
          <cell r="AI42">
            <v>2100000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43750000</v>
          </cell>
        </row>
        <row r="43">
          <cell r="B43" t="str">
            <v xml:space="preserve">             Loan Repayment</v>
          </cell>
        </row>
        <row r="45">
          <cell r="A45" t="str">
            <v>XX-XXX</v>
          </cell>
          <cell r="B45" t="str">
            <v>Working Capital:</v>
          </cell>
        </row>
        <row r="46">
          <cell r="C46" t="str">
            <v>Inventory Wares</v>
          </cell>
          <cell r="F46" t="str">
            <v>2.2 m total</v>
          </cell>
        </row>
        <row r="47">
          <cell r="C47" t="str">
            <v>Mill 1st Fill Reagents</v>
          </cell>
          <cell r="F47" t="str">
            <v>0.3 m total</v>
          </cell>
        </row>
        <row r="48">
          <cell r="A48" t="str">
            <v>NET INCOME / (LOSS)</v>
          </cell>
          <cell r="F48">
            <v>-319603.28000000003</v>
          </cell>
          <cell r="G48">
            <v>-450744.24</v>
          </cell>
          <cell r="H48">
            <v>-989943.76</v>
          </cell>
          <cell r="I48">
            <v>-828923.74676935712</v>
          </cell>
          <cell r="J48">
            <v>-693791.20119780349</v>
          </cell>
          <cell r="K48">
            <v>-2212806.7314900435</v>
          </cell>
          <cell r="L48">
            <v>-2037589.1822422054</v>
          </cell>
          <cell r="M48">
            <v>-2079173.0164132738</v>
          </cell>
          <cell r="N48">
            <v>-4318848.6956661185</v>
          </cell>
          <cell r="O48">
            <v>-4055093.67001297</v>
          </cell>
          <cell r="P48">
            <v>-2666729.5987879951</v>
          </cell>
          <cell r="Q48">
            <v>-2369535.5331660593</v>
          </cell>
          <cell r="R48">
            <v>-23022782.655745827</v>
          </cell>
          <cell r="S48">
            <v>-1073179.6418640274</v>
          </cell>
          <cell r="T48">
            <v>-1059587.1727113801</v>
          </cell>
          <cell r="U48">
            <v>-1056352.321976769</v>
          </cell>
          <cell r="V48">
            <v>-1350070.9104302141</v>
          </cell>
          <cell r="W48">
            <v>-1245103.2864015789</v>
          </cell>
          <cell r="X48">
            <v>-1276936.791925218</v>
          </cell>
          <cell r="Y48">
            <v>-1332213.7038225357</v>
          </cell>
          <cell r="Z48">
            <v>-1048151.0245751883</v>
          </cell>
          <cell r="AA48">
            <v>-1054640.3779863806</v>
          </cell>
          <cell r="AB48">
            <v>-1203611.3292544943</v>
          </cell>
          <cell r="AC48">
            <v>-1077288.85152856</v>
          </cell>
          <cell r="AD48">
            <v>-3294300.7878188062</v>
          </cell>
          <cell r="AE48">
            <v>-16071436.200295156</v>
          </cell>
          <cell r="AF48">
            <v>-23022782.655745827</v>
          </cell>
          <cell r="AG48">
            <v>-16071436.200295156</v>
          </cell>
          <cell r="AH48">
            <v>-898940.4624568969</v>
          </cell>
          <cell r="AI48">
            <v>1835333.7904346809</v>
          </cell>
          <cell r="AJ48">
            <v>24334956.24896878</v>
          </cell>
          <cell r="AK48">
            <v>22538690.142359514</v>
          </cell>
          <cell r="AL48">
            <v>1132121.3172260821</v>
          </cell>
          <cell r="AM48">
            <v>-136909.36604918659</v>
          </cell>
          <cell r="AN48">
            <v>-5946.6039999999111</v>
          </cell>
          <cell r="AO48">
            <v>1.1824071407318117E-10</v>
          </cell>
          <cell r="AP48">
            <v>1.1824071407318117E-10</v>
          </cell>
          <cell r="AQ48">
            <v>1.1824071407318117E-10</v>
          </cell>
          <cell r="AR48">
            <v>1.1824071407318117E-10</v>
          </cell>
          <cell r="AS48">
            <v>9705086.2104419768</v>
          </cell>
        </row>
        <row r="51">
          <cell r="A51" t="str">
            <v>TOTAL PRE-PRODUCTION COSTS*</v>
          </cell>
          <cell r="F51">
            <v>282319</v>
          </cell>
          <cell r="G51">
            <v>437119</v>
          </cell>
          <cell r="H51">
            <v>962423</v>
          </cell>
          <cell r="I51">
            <v>774669.01370201237</v>
          </cell>
          <cell r="J51">
            <v>672954.11785160913</v>
          </cell>
          <cell r="K51">
            <v>2134688.1561919022</v>
          </cell>
          <cell r="L51">
            <v>1944206.8555498167</v>
          </cell>
          <cell r="M51">
            <v>2012046.8676885478</v>
          </cell>
          <cell r="N51">
            <v>4166495.8982376968</v>
          </cell>
          <cell r="O51">
            <v>3889636.433684418</v>
          </cell>
          <cell r="P51">
            <v>2577078.3096233089</v>
          </cell>
          <cell r="Q51">
            <v>2291875.9021252403</v>
          </cell>
          <cell r="R51">
            <v>22145512.554654554</v>
          </cell>
          <cell r="S51">
            <v>1011811.3725114575</v>
          </cell>
          <cell r="T51">
            <v>1032013.407165179</v>
          </cell>
          <cell r="U51">
            <v>1030549.4098217883</v>
          </cell>
          <cell r="V51">
            <v>1280172.6559809376</v>
          </cell>
          <cell r="W51">
            <v>1213987.6544743455</v>
          </cell>
          <cell r="X51">
            <v>1246565.8571994773</v>
          </cell>
          <cell r="Y51">
            <v>1267499.0520277941</v>
          </cell>
          <cell r="Z51">
            <v>1025915.8438734503</v>
          </cell>
          <cell r="AA51">
            <v>1032505.0524103091</v>
          </cell>
          <cell r="AB51">
            <v>1142410.4276828424</v>
          </cell>
          <cell r="AC51">
            <v>1054287.42058845</v>
          </cell>
          <cell r="AD51">
            <v>396600</v>
          </cell>
          <cell r="AE51">
            <v>12734318.153736031</v>
          </cell>
          <cell r="AF51">
            <v>22145512.554654554</v>
          </cell>
          <cell r="AG51">
            <v>12734318.153736031</v>
          </cell>
          <cell r="AH51">
            <v>1486651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36366481.708390586</v>
          </cell>
        </row>
        <row r="52">
          <cell r="A52" t="str">
            <v>CUMULATIVE PRE-PRODUCTION COSTS*</v>
          </cell>
          <cell r="F52">
            <v>282319</v>
          </cell>
          <cell r="G52">
            <v>719438</v>
          </cell>
          <cell r="H52">
            <v>1681861</v>
          </cell>
          <cell r="I52">
            <v>2456530.0137020126</v>
          </cell>
          <cell r="J52">
            <v>3129484.131553622</v>
          </cell>
          <cell r="K52">
            <v>5264172.2877455242</v>
          </cell>
          <cell r="L52">
            <v>7208379.1432953412</v>
          </cell>
          <cell r="M52">
            <v>9220426.0109838881</v>
          </cell>
          <cell r="N52">
            <v>13386921.909221586</v>
          </cell>
          <cell r="O52">
            <v>17276558.342906006</v>
          </cell>
          <cell r="P52">
            <v>19853636.652529314</v>
          </cell>
          <cell r="Q52">
            <v>22145512.554654554</v>
          </cell>
          <cell r="R52">
            <v>22145512.554654554</v>
          </cell>
          <cell r="S52">
            <v>23157323.927166011</v>
          </cell>
          <cell r="T52">
            <v>24189337.334331192</v>
          </cell>
          <cell r="U52">
            <v>25219886.744152982</v>
          </cell>
          <cell r="V52">
            <v>26500059.400133919</v>
          </cell>
          <cell r="W52">
            <v>27714047.054608263</v>
          </cell>
          <cell r="X52">
            <v>28960612.911807742</v>
          </cell>
          <cell r="Y52">
            <v>30228111.963835537</v>
          </cell>
          <cell r="Z52">
            <v>31254027.807708986</v>
          </cell>
          <cell r="AA52">
            <v>32286532.860119294</v>
          </cell>
          <cell r="AB52">
            <v>33428943.287802137</v>
          </cell>
          <cell r="AC52">
            <v>34483230.708390586</v>
          </cell>
          <cell r="AD52">
            <v>34879830.708390586</v>
          </cell>
          <cell r="AE52">
            <v>34879830.708390586</v>
          </cell>
          <cell r="AF52">
            <v>22145512.554654554</v>
          </cell>
          <cell r="AG52">
            <v>34879830.708390586</v>
          </cell>
          <cell r="AH52">
            <v>36366481.708390586</v>
          </cell>
          <cell r="AI52">
            <v>36366481.708390586</v>
          </cell>
          <cell r="AJ52">
            <v>36366481.708390586</v>
          </cell>
          <cell r="AK52">
            <v>36366481.708390586</v>
          </cell>
          <cell r="AL52">
            <v>36366481.708390586</v>
          </cell>
          <cell r="AM52">
            <v>36366481.708390586</v>
          </cell>
          <cell r="AN52">
            <v>36366481.708390586</v>
          </cell>
          <cell r="AO52">
            <v>36366481.708390586</v>
          </cell>
          <cell r="AP52">
            <v>36366481.708390586</v>
          </cell>
          <cell r="AQ52">
            <v>36366481.708390586</v>
          </cell>
          <cell r="AR52">
            <v>36366481.708390586</v>
          </cell>
          <cell r="AS52">
            <v>36366481.708390586</v>
          </cell>
        </row>
        <row r="65">
          <cell r="F65" t="str">
            <v>Note:</v>
          </cell>
          <cell r="G65" t="str">
            <v>*PRE-PRODUCTION PERIOD COSTS INCLUDE MILL COMMISSIONING IN SEPTEMBER 2001.</v>
          </cell>
          <cell r="S65" t="str">
            <v>Note:</v>
          </cell>
          <cell r="T65" t="str">
            <v>*PRE-PRODUCTION PERIOD COSTS INCLUDE MILL COMMISSIONING IN SEPTEMBER 2001.</v>
          </cell>
          <cell r="AF65" t="str">
            <v>Note:</v>
          </cell>
          <cell r="AG65" t="str">
            <v>*PRE-PRODUCTION PERIOD COSTS INCLUDE MILL COMMISSIONING IN SEPTEMBER 2001.</v>
          </cell>
        </row>
        <row r="66">
          <cell r="G66" t="str">
            <v>**PRODUCTION COSTS COMMENCE WITH METAL PRODUCTION FROM THE MILL IN OCTOBER 2001.</v>
          </cell>
          <cell r="T66" t="str">
            <v>**PRODUCTION COSTS COMMENCE WITH METAL PRODUCTION FROM THE MILL IN OCTOBER 2001.</v>
          </cell>
          <cell r="AG66" t="str">
            <v>**PRODUCTION COSTS COMMENCE WITH METAL PRODUCTION FROM THE MILL IN OCTOBER 2001.</v>
          </cell>
        </row>
        <row r="67">
          <cell r="G67" t="str">
            <v>OMGC - Bank Fees, Debt Service:</v>
          </cell>
          <cell r="J67" t="str">
            <v>Standard Bank London Limited and Hypo Vereinsbank AG @ $25,000,000; International Finance Corporation @ $10,000,000.</v>
          </cell>
        </row>
        <row r="68">
          <cell r="G68" t="str">
            <v>Bema  - Bank Fees, Debt Service:</v>
          </cell>
          <cell r="J68" t="str">
            <v>Resource Capital Corporation @ $5,000,000; Endeavour Financial Corporation @ $2,000,000.</v>
          </cell>
        </row>
      </sheetData>
      <sheetData sheetId="1">
        <row r="1">
          <cell r="A1" t="str">
            <v>File:</v>
          </cell>
          <cell r="X1" t="str">
            <v>JULIETTA PROJECT</v>
          </cell>
          <cell r="AK1" t="str">
            <v>JULIETTA PROJECT</v>
          </cell>
        </row>
        <row r="2">
          <cell r="X2" t="str">
            <v>OMGC</v>
          </cell>
          <cell r="AK2" t="str">
            <v>OMGC</v>
          </cell>
        </row>
        <row r="3">
          <cell r="X3" t="str">
            <v>2001 Monthly BUDGET</v>
          </cell>
          <cell r="AK3" t="str">
            <v>2000 to 2012 Life of Mine (LOM) FORECAST</v>
          </cell>
        </row>
        <row r="4">
          <cell r="W4" t="str">
            <v>REVENUE SUMMARY - 100%</v>
          </cell>
          <cell r="AJ4" t="str">
            <v>REVENUE SUMMARY - 100%</v>
          </cell>
        </row>
        <row r="7">
          <cell r="AE7" t="str">
            <v>Total</v>
          </cell>
          <cell r="AF7" t="str">
            <v>Total</v>
          </cell>
          <cell r="AS7" t="str">
            <v>TOTAL</v>
          </cell>
        </row>
        <row r="8">
          <cell r="S8" t="str">
            <v>Jan - 01</v>
          </cell>
          <cell r="T8" t="str">
            <v>Feb - 01</v>
          </cell>
          <cell r="U8" t="str">
            <v>Mar - 01</v>
          </cell>
          <cell r="V8" t="str">
            <v>Apr - 01</v>
          </cell>
          <cell r="W8" t="str">
            <v>May - 01</v>
          </cell>
          <cell r="X8" t="str">
            <v>Jun - 01</v>
          </cell>
          <cell r="Y8" t="str">
            <v>Jul - 01</v>
          </cell>
          <cell r="Z8" t="str">
            <v>Aug - 01</v>
          </cell>
          <cell r="AA8" t="str">
            <v>Sep - 01</v>
          </cell>
          <cell r="AB8" t="str">
            <v>Oct - 01</v>
          </cell>
          <cell r="AC8" t="str">
            <v>Nov - 01</v>
          </cell>
          <cell r="AD8" t="str">
            <v>Dec - 01</v>
          </cell>
          <cell r="AE8">
            <v>2001</v>
          </cell>
          <cell r="AF8">
            <v>2000</v>
          </cell>
          <cell r="AG8">
            <v>2001</v>
          </cell>
          <cell r="AH8">
            <v>2002</v>
          </cell>
          <cell r="AI8">
            <v>2003</v>
          </cell>
          <cell r="AJ8">
            <v>2004</v>
          </cell>
          <cell r="AK8">
            <v>2005</v>
          </cell>
          <cell r="AL8">
            <v>2006</v>
          </cell>
          <cell r="AM8">
            <v>2007</v>
          </cell>
          <cell r="AN8">
            <v>2008</v>
          </cell>
          <cell r="AO8">
            <v>2009</v>
          </cell>
          <cell r="AP8">
            <v>2010</v>
          </cell>
          <cell r="AQ8">
            <v>2011</v>
          </cell>
          <cell r="AR8">
            <v>2012</v>
          </cell>
          <cell r="AS8" t="str">
            <v>YEARS</v>
          </cell>
        </row>
        <row r="9">
          <cell r="S9">
            <v>31</v>
          </cell>
          <cell r="T9">
            <v>28</v>
          </cell>
          <cell r="U9">
            <v>31</v>
          </cell>
          <cell r="V9">
            <v>30</v>
          </cell>
          <cell r="W9">
            <v>31</v>
          </cell>
          <cell r="X9">
            <v>30</v>
          </cell>
          <cell r="Y9">
            <v>31</v>
          </cell>
          <cell r="Z9">
            <v>31</v>
          </cell>
          <cell r="AA9">
            <v>30</v>
          </cell>
          <cell r="AB9">
            <v>31</v>
          </cell>
          <cell r="AC9">
            <v>30</v>
          </cell>
          <cell r="AD9">
            <v>31</v>
          </cell>
          <cell r="AE9">
            <v>365</v>
          </cell>
          <cell r="AF9">
            <v>365</v>
          </cell>
          <cell r="AG9">
            <v>365</v>
          </cell>
          <cell r="AH9">
            <v>365</v>
          </cell>
          <cell r="AI9">
            <v>365</v>
          </cell>
          <cell r="AJ9">
            <v>365</v>
          </cell>
          <cell r="AK9">
            <v>365</v>
          </cell>
          <cell r="AL9">
            <v>365</v>
          </cell>
          <cell r="AM9">
            <v>365</v>
          </cell>
          <cell r="AN9">
            <v>365</v>
          </cell>
          <cell r="AO9">
            <v>365</v>
          </cell>
          <cell r="AP9">
            <v>365</v>
          </cell>
          <cell r="AQ9">
            <v>365</v>
          </cell>
          <cell r="AR9">
            <v>365</v>
          </cell>
        </row>
        <row r="12"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3703.5936008245658</v>
          </cell>
          <cell r="AE12">
            <v>3703.5936008245658</v>
          </cell>
          <cell r="AF12">
            <v>0</v>
          </cell>
          <cell r="AG12">
            <v>3703.5936008245658</v>
          </cell>
          <cell r="AH12">
            <v>86371.282340794671</v>
          </cell>
          <cell r="AI12">
            <v>90504.276616316303</v>
          </cell>
          <cell r="AJ12">
            <v>94612.69786315471</v>
          </cell>
          <cell r="AK12">
            <v>87086.483291696131</v>
          </cell>
          <cell r="AL12">
            <v>5138.1025142100716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367416.43622699648</v>
          </cell>
        </row>
        <row r="13"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63542.850836413774</v>
          </cell>
          <cell r="AE13">
            <v>63542.850836413774</v>
          </cell>
          <cell r="AF13">
            <v>0</v>
          </cell>
          <cell r="AG13">
            <v>63542.850836413774</v>
          </cell>
          <cell r="AH13">
            <v>1257145.8846455987</v>
          </cell>
          <cell r="AI13">
            <v>1313805.6413360906</v>
          </cell>
          <cell r="AJ13">
            <v>1416068.4398355468</v>
          </cell>
          <cell r="AK13">
            <v>1424190.0104198488</v>
          </cell>
          <cell r="AL13">
            <v>84027.210614771087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5558780.0376882683</v>
          </cell>
        </row>
        <row r="16">
          <cell r="S16">
            <v>280</v>
          </cell>
          <cell r="T16">
            <v>280</v>
          </cell>
          <cell r="U16">
            <v>280</v>
          </cell>
          <cell r="V16">
            <v>280</v>
          </cell>
          <cell r="W16">
            <v>280</v>
          </cell>
          <cell r="X16">
            <v>280</v>
          </cell>
          <cell r="Y16">
            <v>280</v>
          </cell>
          <cell r="Z16">
            <v>280</v>
          </cell>
          <cell r="AA16">
            <v>280</v>
          </cell>
          <cell r="AB16">
            <v>280</v>
          </cell>
          <cell r="AC16">
            <v>280</v>
          </cell>
          <cell r="AD16">
            <v>280</v>
          </cell>
          <cell r="AE16">
            <v>280</v>
          </cell>
          <cell r="AF16">
            <v>280</v>
          </cell>
          <cell r="AG16">
            <v>280</v>
          </cell>
          <cell r="AH16">
            <v>280</v>
          </cell>
          <cell r="AI16">
            <v>280</v>
          </cell>
          <cell r="AJ16">
            <v>280</v>
          </cell>
          <cell r="AK16">
            <v>280</v>
          </cell>
          <cell r="AL16">
            <v>280</v>
          </cell>
          <cell r="AM16">
            <v>280</v>
          </cell>
          <cell r="AN16">
            <v>280</v>
          </cell>
          <cell r="AO16">
            <v>280</v>
          </cell>
          <cell r="AP16">
            <v>280</v>
          </cell>
          <cell r="AQ16">
            <v>280</v>
          </cell>
          <cell r="AR16">
            <v>280</v>
          </cell>
          <cell r="AS16">
            <v>280</v>
          </cell>
        </row>
        <row r="17">
          <cell r="S17">
            <v>5.5</v>
          </cell>
          <cell r="T17">
            <v>5.5</v>
          </cell>
          <cell r="U17">
            <v>5.5</v>
          </cell>
          <cell r="V17">
            <v>5.5</v>
          </cell>
          <cell r="W17">
            <v>5.5</v>
          </cell>
          <cell r="X17">
            <v>5.5</v>
          </cell>
          <cell r="Y17">
            <v>5.5</v>
          </cell>
          <cell r="Z17">
            <v>5.5</v>
          </cell>
          <cell r="AA17">
            <v>5.5</v>
          </cell>
          <cell r="AB17">
            <v>5.5</v>
          </cell>
          <cell r="AC17">
            <v>5.5</v>
          </cell>
          <cell r="AD17">
            <v>5.5</v>
          </cell>
          <cell r="AE17">
            <v>5.5</v>
          </cell>
          <cell r="AF17">
            <v>5.5</v>
          </cell>
          <cell r="AG17">
            <v>5.5</v>
          </cell>
          <cell r="AH17">
            <v>5.5</v>
          </cell>
          <cell r="AI17">
            <v>5.5</v>
          </cell>
          <cell r="AJ17">
            <v>5.5</v>
          </cell>
          <cell r="AK17">
            <v>5.5</v>
          </cell>
          <cell r="AL17">
            <v>5.5</v>
          </cell>
          <cell r="AM17">
            <v>5.5</v>
          </cell>
          <cell r="AN17">
            <v>5.5</v>
          </cell>
          <cell r="AO17">
            <v>5.5</v>
          </cell>
          <cell r="AP17">
            <v>5.5</v>
          </cell>
          <cell r="AQ17">
            <v>5.5</v>
          </cell>
          <cell r="AR17">
            <v>5.5</v>
          </cell>
          <cell r="AS17">
            <v>5.5</v>
          </cell>
        </row>
        <row r="20"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1037006.2082308785</v>
          </cell>
          <cell r="AE20">
            <v>1037006.2082308785</v>
          </cell>
          <cell r="AF20">
            <v>0</v>
          </cell>
          <cell r="AG20">
            <v>1037006.2082308785</v>
          </cell>
          <cell r="AH20">
            <v>24183959.055422507</v>
          </cell>
          <cell r="AI20">
            <v>25341197.452568565</v>
          </cell>
          <cell r="AJ20">
            <v>26491555.401683319</v>
          </cell>
          <cell r="AK20">
            <v>24384215.321674917</v>
          </cell>
          <cell r="AL20">
            <v>1438668.70397882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102876602.14355901</v>
          </cell>
        </row>
        <row r="21"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349485.67960027576</v>
          </cell>
          <cell r="AE21">
            <v>349485.67960027576</v>
          </cell>
          <cell r="AF21">
            <v>0</v>
          </cell>
          <cell r="AG21">
            <v>349485.67960027576</v>
          </cell>
          <cell r="AH21">
            <v>6914302.3655507928</v>
          </cell>
          <cell r="AI21">
            <v>7225931.0273484988</v>
          </cell>
          <cell r="AJ21">
            <v>7788376.4190955069</v>
          </cell>
          <cell r="AK21">
            <v>7833045.0573091684</v>
          </cell>
          <cell r="AL21">
            <v>462149.65838124097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30573290.207285486</v>
          </cell>
        </row>
        <row r="22"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1386491.8878311543</v>
          </cell>
          <cell r="AE22">
            <v>1386491.8878311543</v>
          </cell>
          <cell r="AF22">
            <v>0</v>
          </cell>
          <cell r="AG22">
            <v>1386491.8878311543</v>
          </cell>
          <cell r="AH22">
            <v>31098261.420973301</v>
          </cell>
          <cell r="AI22">
            <v>32567128.479917064</v>
          </cell>
          <cell r="AJ22">
            <v>34279931.820778824</v>
          </cell>
          <cell r="AK22">
            <v>32217260.378984086</v>
          </cell>
          <cell r="AL22">
            <v>1900818.3623600609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133449892.3508445</v>
          </cell>
        </row>
        <row r="26"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-2074.0124164617587</v>
          </cell>
          <cell r="AE26">
            <v>-2074.0124164617587</v>
          </cell>
          <cell r="AF26">
            <v>0</v>
          </cell>
          <cell r="AG26">
            <v>-2074.0124164617587</v>
          </cell>
          <cell r="AH26">
            <v>-48367.918110845058</v>
          </cell>
          <cell r="AI26">
            <v>-50682.394905137175</v>
          </cell>
          <cell r="AJ26">
            <v>-52983.110803366682</v>
          </cell>
          <cell r="AK26">
            <v>-48768.430643349879</v>
          </cell>
          <cell r="AL26">
            <v>-2877.3374079576424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-205753.20428711822</v>
          </cell>
        </row>
        <row r="27"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-3494.8567960027608</v>
          </cell>
          <cell r="AE27">
            <v>-3494.8567960027608</v>
          </cell>
          <cell r="AF27">
            <v>0</v>
          </cell>
          <cell r="AG27">
            <v>-3494.8567960027608</v>
          </cell>
          <cell r="AH27">
            <v>-69143.02365550799</v>
          </cell>
          <cell r="AI27">
            <v>-72259.310273485054</v>
          </cell>
          <cell r="AJ27">
            <v>-77883.764190955131</v>
          </cell>
          <cell r="AK27">
            <v>-78330.450573091759</v>
          </cell>
          <cell r="AL27">
            <v>-4621.4965838124135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-305732.9020728551</v>
          </cell>
        </row>
        <row r="30"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-8279.4575665153334</v>
          </cell>
          <cell r="AE30">
            <v>-8279.4575665153334</v>
          </cell>
          <cell r="AF30">
            <v>0</v>
          </cell>
          <cell r="AG30">
            <v>-8279.4575665153334</v>
          </cell>
          <cell r="AH30">
            <v>-193084.72909849332</v>
          </cell>
          <cell r="AI30">
            <v>-202324.12046130741</v>
          </cell>
          <cell r="AJ30">
            <v>-211508.57832703964</v>
          </cell>
          <cell r="AK30">
            <v>-194683.57512825253</v>
          </cell>
          <cell r="AL30">
            <v>-11486.3309325669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-821366.79151417513</v>
          </cell>
        </row>
        <row r="31"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-17299.541140213649</v>
          </cell>
          <cell r="AE31">
            <v>-17299.541140213649</v>
          </cell>
          <cell r="AF31">
            <v>0</v>
          </cell>
          <cell r="AG31">
            <v>-17299.541140213649</v>
          </cell>
          <cell r="AH31">
            <v>-342257.96709476429</v>
          </cell>
          <cell r="AI31">
            <v>-357683.5858537507</v>
          </cell>
          <cell r="AJ31">
            <v>-385524.6327452276</v>
          </cell>
          <cell r="AK31">
            <v>-387735.73033680388</v>
          </cell>
          <cell r="AL31">
            <v>-22876.408089871431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-1513377.8652606318</v>
          </cell>
        </row>
        <row r="33"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-6904.6150930934491</v>
          </cell>
          <cell r="AE33">
            <v>-6904.6150930934491</v>
          </cell>
          <cell r="AF33">
            <v>0</v>
          </cell>
          <cell r="AG33">
            <v>-6904.6150930934491</v>
          </cell>
          <cell r="AH33">
            <v>-154903.75239603475</v>
          </cell>
          <cell r="AI33">
            <v>-162220.93387369221</v>
          </cell>
          <cell r="AJ33">
            <v>-170745.32472892251</v>
          </cell>
          <cell r="AK33">
            <v>-160450.80748883824</v>
          </cell>
          <cell r="AL33">
            <v>-9466.5976418414557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-664692.03122242272</v>
          </cell>
        </row>
        <row r="35"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-38052.483012286946</v>
          </cell>
          <cell r="AE35">
            <v>-38052.483012286946</v>
          </cell>
          <cell r="AF35">
            <v>0</v>
          </cell>
          <cell r="AG35">
            <v>-38052.483012286946</v>
          </cell>
          <cell r="AH35">
            <v>-807757.39035564545</v>
          </cell>
          <cell r="AI35">
            <v>-845170.3453673725</v>
          </cell>
          <cell r="AJ35">
            <v>-898645.41079551145</v>
          </cell>
          <cell r="AK35">
            <v>-869968.99417033629</v>
          </cell>
          <cell r="AL35">
            <v>-51328.170656049842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-3510922.7943572029</v>
          </cell>
        </row>
        <row r="39">
          <cell r="S39">
            <v>0.5</v>
          </cell>
          <cell r="T39">
            <v>0.5</v>
          </cell>
          <cell r="U39">
            <v>0.5</v>
          </cell>
          <cell r="V39">
            <v>0.5</v>
          </cell>
          <cell r="W39">
            <v>0.5</v>
          </cell>
          <cell r="X39">
            <v>0.5</v>
          </cell>
          <cell r="Y39">
            <v>0.5</v>
          </cell>
          <cell r="Z39">
            <v>0.5</v>
          </cell>
          <cell r="AA39">
            <v>0.5</v>
          </cell>
          <cell r="AB39">
            <v>0.5</v>
          </cell>
          <cell r="AC39">
            <v>0.5</v>
          </cell>
          <cell r="AD39">
            <v>0.5</v>
          </cell>
          <cell r="AE39">
            <v>0.5</v>
          </cell>
          <cell r="AF39">
            <v>0.5</v>
          </cell>
          <cell r="AG39">
            <v>0.5</v>
          </cell>
          <cell r="AH39">
            <v>0.5</v>
          </cell>
          <cell r="AI39">
            <v>0.5</v>
          </cell>
          <cell r="AJ39">
            <v>0.5</v>
          </cell>
          <cell r="AK39">
            <v>0.5</v>
          </cell>
          <cell r="AL39">
            <v>0.5</v>
          </cell>
          <cell r="AM39">
            <v>0.5</v>
          </cell>
          <cell r="AN39">
            <v>0.5</v>
          </cell>
          <cell r="AO39">
            <v>0.5</v>
          </cell>
          <cell r="AP39">
            <v>0.5</v>
          </cell>
          <cell r="AQ39">
            <v>0.5</v>
          </cell>
          <cell r="AR39">
            <v>0.5</v>
          </cell>
          <cell r="AS39">
            <v>0.5</v>
          </cell>
        </row>
        <row r="40">
          <cell r="S40">
            <v>0.5</v>
          </cell>
          <cell r="T40">
            <v>0.5</v>
          </cell>
          <cell r="U40">
            <v>0.5</v>
          </cell>
          <cell r="V40">
            <v>0.5</v>
          </cell>
          <cell r="W40">
            <v>0.5</v>
          </cell>
          <cell r="X40">
            <v>0.5</v>
          </cell>
          <cell r="Y40">
            <v>0.5</v>
          </cell>
          <cell r="Z40">
            <v>0.5</v>
          </cell>
          <cell r="AA40">
            <v>0.5</v>
          </cell>
          <cell r="AB40">
            <v>0.5</v>
          </cell>
          <cell r="AC40">
            <v>0.5</v>
          </cell>
          <cell r="AD40">
            <v>0.5</v>
          </cell>
          <cell r="AE40">
            <v>0.5</v>
          </cell>
          <cell r="AF40">
            <v>0.5</v>
          </cell>
          <cell r="AG40">
            <v>0.5</v>
          </cell>
          <cell r="AH40">
            <v>0.5</v>
          </cell>
          <cell r="AI40">
            <v>0.5</v>
          </cell>
          <cell r="AJ40">
            <v>0.5</v>
          </cell>
          <cell r="AK40">
            <v>0.5</v>
          </cell>
          <cell r="AL40">
            <v>0.5</v>
          </cell>
          <cell r="AM40">
            <v>0.5</v>
          </cell>
          <cell r="AN40">
            <v>0.5</v>
          </cell>
          <cell r="AO40">
            <v>0.5</v>
          </cell>
          <cell r="AP40">
            <v>0.5</v>
          </cell>
          <cell r="AQ40">
            <v>0.5</v>
          </cell>
          <cell r="AR40">
            <v>0.5</v>
          </cell>
          <cell r="AS40">
            <v>0.5</v>
          </cell>
        </row>
        <row r="42"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-6904.6150930934491</v>
          </cell>
          <cell r="AE42">
            <v>-6904.6150930934491</v>
          </cell>
          <cell r="AF42">
            <v>0</v>
          </cell>
          <cell r="AG42">
            <v>-6904.6150930934491</v>
          </cell>
          <cell r="AH42">
            <v>-154903.75239603475</v>
          </cell>
          <cell r="AI42">
            <v>-162220.93387369221</v>
          </cell>
          <cell r="AJ42">
            <v>-170745.32472892251</v>
          </cell>
          <cell r="AK42">
            <v>-160450.80748883824</v>
          </cell>
          <cell r="AL42">
            <v>-9466.5976418414557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-664692.03122242272</v>
          </cell>
        </row>
        <row r="45"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-3363.5296363968541</v>
          </cell>
          <cell r="AE45">
            <v>-3363.5296363968541</v>
          </cell>
          <cell r="AF45">
            <v>0</v>
          </cell>
          <cell r="AG45">
            <v>-3363.5296363968541</v>
          </cell>
          <cell r="AH45">
            <v>-78440.671196262905</v>
          </cell>
          <cell r="AI45">
            <v>-82194.173937406129</v>
          </cell>
          <cell r="AJ45">
            <v>-85925.359945359844</v>
          </cell>
          <cell r="AK45">
            <v>-79090.202395852582</v>
          </cell>
          <cell r="AL45">
            <v>-4666.3219413553024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-333680.2590526336</v>
          </cell>
        </row>
        <row r="46"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-3459.9082280427301</v>
          </cell>
          <cell r="AE46">
            <v>-3459.9082280427301</v>
          </cell>
          <cell r="AF46">
            <v>0</v>
          </cell>
          <cell r="AG46">
            <v>-3459.9082280427301</v>
          </cell>
          <cell r="AH46">
            <v>-68451.593418952849</v>
          </cell>
          <cell r="AI46">
            <v>-71536.71717075014</v>
          </cell>
          <cell r="AJ46">
            <v>-77104.926549045515</v>
          </cell>
          <cell r="AK46">
            <v>-77547.146067360765</v>
          </cell>
          <cell r="AL46">
            <v>-4575.2816179742858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-302675.57305212627</v>
          </cell>
        </row>
        <row r="48"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-34523.075465467249</v>
          </cell>
          <cell r="AE48">
            <v>-34523.075465467249</v>
          </cell>
          <cell r="AF48">
            <v>0</v>
          </cell>
          <cell r="AG48">
            <v>-34523.075465467249</v>
          </cell>
          <cell r="AH48">
            <v>-774518.76198017376</v>
          </cell>
          <cell r="AI48">
            <v>-811104.66936846112</v>
          </cell>
          <cell r="AJ48">
            <v>-853726.62364461261</v>
          </cell>
          <cell r="AK48">
            <v>-802254.03744419117</v>
          </cell>
          <cell r="AL48">
            <v>-47332.98820920728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-3323460.156112113</v>
          </cell>
        </row>
        <row r="50"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-48251.128423000278</v>
          </cell>
          <cell r="AE50">
            <v>-48251.128423000278</v>
          </cell>
          <cell r="AF50">
            <v>0</v>
          </cell>
          <cell r="AG50">
            <v>-48251.128423000278</v>
          </cell>
          <cell r="AH50">
            <v>-1076314.7789914242</v>
          </cell>
          <cell r="AI50">
            <v>-1127056.4943503095</v>
          </cell>
          <cell r="AJ50">
            <v>-1187502.2348679404</v>
          </cell>
          <cell r="AK50">
            <v>-1119342.1933962428</v>
          </cell>
          <cell r="AL50">
            <v>-66041.189410378327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-4624508.0194392959</v>
          </cell>
        </row>
        <row r="54"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1300188.2763958671</v>
          </cell>
          <cell r="AE54">
            <v>1300188.2763958671</v>
          </cell>
          <cell r="AF54">
            <v>0</v>
          </cell>
          <cell r="AG54">
            <v>1300188.2763958671</v>
          </cell>
          <cell r="AH54">
            <v>29214189.251626231</v>
          </cell>
          <cell r="AI54">
            <v>30594901.640199382</v>
          </cell>
          <cell r="AJ54">
            <v>32193784.175115373</v>
          </cell>
          <cell r="AK54">
            <v>30227949.191417504</v>
          </cell>
          <cell r="AL54">
            <v>1783449.0022936328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125314461.53704798</v>
          </cell>
        </row>
        <row r="56">
          <cell r="S56" t="str">
            <v>Note:</v>
          </cell>
          <cell r="T56" t="str">
            <v>The Refining &amp; Dore Shipment Cost calculation and the Sales Mix &amp; Selling Charges are from the Endeavor Financial Corporation model -</v>
          </cell>
          <cell r="AF56" t="str">
            <v>Note:</v>
          </cell>
          <cell r="AG56" t="str">
            <v>The Refining &amp; Dore Shipment Cost calculation and the Sales Mix &amp; Selling Charges are from the Endeavor Financial Corporation model -</v>
          </cell>
        </row>
        <row r="57">
          <cell r="T57" t="str">
            <v xml:space="preserve"> "BankModel,010500JuliettaEndeavourFC" dated Dec. 7, 1999.</v>
          </cell>
          <cell r="AG57" t="str">
            <v xml:space="preserve"> "BankModel,010500JuliettaEndeavourFC" dated Dec. 7, 1999.</v>
          </cell>
        </row>
      </sheetData>
      <sheetData sheetId="2">
        <row r="1">
          <cell r="A1" t="str">
            <v>File:</v>
          </cell>
        </row>
      </sheetData>
      <sheetData sheetId="3">
        <row r="1">
          <cell r="A1" t="str">
            <v>File:</v>
          </cell>
        </row>
      </sheetData>
      <sheetData sheetId="4">
        <row r="1">
          <cell r="A1" t="str">
            <v>File:</v>
          </cell>
        </row>
      </sheetData>
      <sheetData sheetId="5">
        <row r="1">
          <cell r="A1" t="str">
            <v>File: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Proforma"/>
      <sheetName val="Capital"/>
      <sheetName val="Prod Stats"/>
      <sheetName val="Prod Value"/>
      <sheetName val="Tax"/>
      <sheetName val="Title&amp;Header"/>
      <sheetName val="Input"/>
      <sheetName val="Summary"/>
      <sheetName val="PreProd Proforma"/>
      <sheetName val="Logistic Stats"/>
      <sheetName val="Prod&amp;Stckpile"/>
      <sheetName val="Design Eng"/>
      <sheetName val="Owners Construction"/>
      <sheetName val="Orocon"/>
      <sheetName val="Pit"/>
      <sheetName val="UG"/>
      <sheetName val="Process"/>
      <sheetName val="Maint"/>
      <sheetName val="Site General"/>
      <sheetName val="G &amp; A"/>
      <sheetName val="WCap-Stkpl"/>
      <sheetName val="PRO_COG"/>
      <sheetName val="OPR_COG"/>
      <sheetName val="COG"/>
      <sheetName val="PEA Schedule"/>
      <sheetName val="PEA Margin"/>
      <sheetName val="Fm"/>
      <sheetName val="const"/>
      <sheetName val="Sum Statement"/>
      <sheetName val="Revenue"/>
      <sheetName val="Чувствительность"/>
      <sheetName val="Статьи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chnology-G"/>
      <sheetName val="Ind"/>
      <sheetName val="Sales"/>
      <sheetName val="Sales (2)"/>
      <sheetName val="Sales (3)"/>
      <sheetName val="O&amp;M"/>
      <sheetName val="O&amp;M (2)"/>
      <sheetName val="O&amp;M (3)"/>
      <sheetName val="Capex"/>
      <sheetName val="Loans"/>
      <sheetName val="Taxes"/>
      <sheetName val="IS"/>
      <sheetName val="CF"/>
      <sheetName val="BS"/>
      <sheetName val="IS (USD)"/>
      <sheetName val="CF (USD)"/>
      <sheetName val="BS (USD)"/>
      <sheetName val="Sens"/>
      <sheetName val="Variance_Analysis"/>
      <sheetName val="Лист2"/>
      <sheetName val="Лист1"/>
      <sheetName val="KR"/>
      <sheetName val="SE1"/>
      <sheetName val="SE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>
        <row r="88">
          <cell r="F88">
            <v>0</v>
          </cell>
        </row>
      </sheetData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 Statement"/>
      <sheetName val="Notes"/>
      <sheetName val="Title"/>
      <sheetName val="Taxes "/>
      <sheetName val="VAT"/>
      <sheetName val="Financ-Inv"/>
      <sheetName val="Capital Equip"/>
      <sheetName val="Salary"/>
      <sheetName val="Hrly"/>
      <sheetName val="Mine Sum"/>
      <sheetName val="Mine Dev Det"/>
      <sheetName val="Mine Stoping Det"/>
      <sheetName val="Mine Gen"/>
      <sheetName val="Mill Sum"/>
      <sheetName val="Mill Const"/>
      <sheetName val="Progress Cost report"/>
      <sheetName val="Mill Prod"/>
      <sheetName val="Mill Tailings Imp"/>
      <sheetName val="Mill Gen"/>
      <sheetName val="Maint Sum"/>
      <sheetName val="Maint Gen"/>
      <sheetName val="Mine Equip"/>
      <sheetName val="Surf-Trans Vehicles"/>
      <sheetName val="Surface Equip"/>
      <sheetName val="Site Gen Sum"/>
      <sheetName val="Site Gen Det"/>
      <sheetName val="Magadan Admin Sum"/>
      <sheetName val="Magadan Admin Det"/>
      <sheetName val="Чувствительность"/>
      <sheetName val="Изменение_оборотных_средств"/>
      <sheetName val="Project Proforma"/>
      <sheetName val="Capital"/>
      <sheetName val="Prod Stats"/>
      <sheetName val="Prod Value"/>
      <sheetName val="Tax"/>
      <sheetName val="Inventory"/>
      <sheetName val="Статьи"/>
      <sheetName val="Revenue"/>
    </sheetNames>
    <sheetDataSet>
      <sheetData sheetId="0">
        <row r="1">
          <cell r="J1" t="str">
            <v>JULIETTA PROJECT</v>
          </cell>
        </row>
        <row r="2">
          <cell r="J2" t="str">
            <v>OMGC</v>
          </cell>
        </row>
        <row r="3">
          <cell r="J3" t="str">
            <v>Forecasted Cost to Complete Pre-Production</v>
          </cell>
        </row>
        <row r="4">
          <cell r="I4" t="str">
            <v>SUMMARY STATEMENT - 100%</v>
          </cell>
        </row>
        <row r="8">
          <cell r="H8" t="str">
            <v>Forecast</v>
          </cell>
          <cell r="I8" t="str">
            <v>Forecast</v>
          </cell>
          <cell r="J8" t="str">
            <v>Forecast</v>
          </cell>
          <cell r="K8" t="str">
            <v>Forecast</v>
          </cell>
          <cell r="L8" t="str">
            <v>Forecast</v>
          </cell>
          <cell r="M8" t="str">
            <v>Forecast</v>
          </cell>
          <cell r="N8" t="str">
            <v>Total Frcst</v>
          </cell>
        </row>
        <row r="9">
          <cell r="G9" t="str">
            <v/>
          </cell>
          <cell r="H9" t="str">
            <v>Apr - 01</v>
          </cell>
          <cell r="I9" t="str">
            <v>May - 01</v>
          </cell>
          <cell r="J9" t="str">
            <v>Jun - 01</v>
          </cell>
          <cell r="K9" t="str">
            <v>Jul - 01</v>
          </cell>
          <cell r="L9" t="str">
            <v>Aug - 01</v>
          </cell>
          <cell r="M9" t="str">
            <v>Sep - 01</v>
          </cell>
          <cell r="N9">
            <v>2001</v>
          </cell>
        </row>
        <row r="13">
          <cell r="H13">
            <v>77418.166196737875</v>
          </cell>
          <cell r="I13">
            <v>74933.462093502749</v>
          </cell>
          <cell r="J13">
            <v>76655.455218178526</v>
          </cell>
          <cell r="K13">
            <v>124781.75035531379</v>
          </cell>
          <cell r="L13">
            <v>106032.62960986549</v>
          </cell>
          <cell r="M13">
            <v>143157.44310295433</v>
          </cell>
          <cell r="N13">
            <v>602960.90657655278</v>
          </cell>
        </row>
        <row r="14">
          <cell r="H14">
            <v>153600</v>
          </cell>
          <cell r="I14">
            <v>152200</v>
          </cell>
          <cell r="J14">
            <v>105265</v>
          </cell>
          <cell r="K14">
            <v>0</v>
          </cell>
          <cell r="L14">
            <v>0</v>
          </cell>
          <cell r="M14">
            <v>38850</v>
          </cell>
          <cell r="N14">
            <v>449915</v>
          </cell>
        </row>
        <row r="16">
          <cell r="H16">
            <v>998188.36666666693</v>
          </cell>
          <cell r="I16">
            <v>1016396.8152718176</v>
          </cell>
          <cell r="J16">
            <v>1034551.381445845</v>
          </cell>
          <cell r="K16">
            <v>1029896.8152718176</v>
          </cell>
          <cell r="L16">
            <v>998585.55269389984</v>
          </cell>
          <cell r="M16">
            <v>1026884.1219301965</v>
          </cell>
          <cell r="N16">
            <v>6104503.0532802418</v>
          </cell>
        </row>
        <row r="17"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12000</v>
          </cell>
          <cell r="N17">
            <v>12000</v>
          </cell>
        </row>
        <row r="19">
          <cell r="H19">
            <v>169094.34182472058</v>
          </cell>
          <cell r="I19">
            <v>204496.86736026878</v>
          </cell>
          <cell r="J19">
            <v>193477.40673700129</v>
          </cell>
          <cell r="K19">
            <v>228959.08025500563</v>
          </cell>
          <cell r="L19">
            <v>196152.46534272493</v>
          </cell>
          <cell r="M19">
            <v>236687.10422105785</v>
          </cell>
          <cell r="N19">
            <v>1228867.265740779</v>
          </cell>
        </row>
        <row r="20"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2">
          <cell r="H22">
            <v>88639.897563181294</v>
          </cell>
          <cell r="I22">
            <v>146816.10672604965</v>
          </cell>
          <cell r="J22">
            <v>129699.17026135739</v>
          </cell>
          <cell r="K22">
            <v>128436.70444596012</v>
          </cell>
          <cell r="L22">
            <v>116370.70011853115</v>
          </cell>
          <cell r="M22">
            <v>127311.16472140141</v>
          </cell>
          <cell r="N22">
            <v>737273.74383648101</v>
          </cell>
        </row>
        <row r="23">
          <cell r="H23">
            <v>39435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39435</v>
          </cell>
        </row>
        <row r="25">
          <cell r="H25">
            <v>285849.27298510075</v>
          </cell>
          <cell r="I25">
            <v>289442.62236426235</v>
          </cell>
          <cell r="J25">
            <v>486744.8329851008</v>
          </cell>
          <cell r="K25">
            <v>316915.74236426241</v>
          </cell>
          <cell r="L25">
            <v>317090.51036426239</v>
          </cell>
          <cell r="M25">
            <v>306997.16098510072</v>
          </cell>
          <cell r="N25">
            <v>2003040.1420480895</v>
          </cell>
        </row>
        <row r="26">
          <cell r="H26">
            <v>0</v>
          </cell>
          <cell r="I26">
            <v>800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8000</v>
          </cell>
        </row>
        <row r="28">
          <cell r="H28">
            <v>1812225.0452364075</v>
          </cell>
          <cell r="I28">
            <v>1892285.8738159011</v>
          </cell>
          <cell r="J28">
            <v>2026393.2466474832</v>
          </cell>
          <cell r="K28">
            <v>1828990.0926923596</v>
          </cell>
          <cell r="L28">
            <v>1734231.8581292839</v>
          </cell>
          <cell r="M28">
            <v>1891886.9949607109</v>
          </cell>
          <cell r="N28">
            <v>11186013.111482145</v>
          </cell>
        </row>
        <row r="31">
          <cell r="H31">
            <v>143469.11850074789</v>
          </cell>
          <cell r="I31">
            <v>145469.11850074789</v>
          </cell>
          <cell r="J31">
            <v>90469.118500747907</v>
          </cell>
          <cell r="K31">
            <v>90469.118500747907</v>
          </cell>
          <cell r="L31">
            <v>148469.11850074789</v>
          </cell>
          <cell r="M31">
            <v>1790469.118500748</v>
          </cell>
          <cell r="N31">
            <v>2408814.7110044872</v>
          </cell>
        </row>
        <row r="33">
          <cell r="H33">
            <v>237507</v>
          </cell>
          <cell r="I33">
            <v>385400</v>
          </cell>
          <cell r="J33">
            <v>606649</v>
          </cell>
          <cell r="K33">
            <v>437500</v>
          </cell>
          <cell r="L33">
            <v>50000</v>
          </cell>
          <cell r="M33">
            <v>335292</v>
          </cell>
          <cell r="N33">
            <v>2052348</v>
          </cell>
        </row>
        <row r="35"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7">
          <cell r="H37">
            <v>65055.361722684029</v>
          </cell>
          <cell r="I37">
            <v>607271.43095518393</v>
          </cell>
          <cell r="J37">
            <v>106343.03526374334</v>
          </cell>
          <cell r="K37">
            <v>14.266245605802396</v>
          </cell>
          <cell r="L37">
            <v>-7424.0552044801298</v>
          </cell>
          <cell r="M37">
            <v>119842.84610336385</v>
          </cell>
          <cell r="N37">
            <v>891102.88508610125</v>
          </cell>
        </row>
        <row r="39">
          <cell r="H39">
            <v>2258256.5254598395</v>
          </cell>
          <cell r="I39">
            <v>3030426.423271833</v>
          </cell>
          <cell r="J39">
            <v>2829854.4004119742</v>
          </cell>
          <cell r="K39">
            <v>2356973.4774387134</v>
          </cell>
          <cell r="L39">
            <v>1925276.9214255516</v>
          </cell>
          <cell r="M39">
            <v>4137490.9595648227</v>
          </cell>
          <cell r="N39">
            <v>16538278.707572732</v>
          </cell>
        </row>
        <row r="41">
          <cell r="H41">
            <v>34881054.055459842</v>
          </cell>
          <cell r="I41">
            <v>37911480.478731677</v>
          </cell>
          <cell r="J41">
            <v>40741334.879143648</v>
          </cell>
          <cell r="K41">
            <v>43098308.356582358</v>
          </cell>
          <cell r="L41">
            <v>45023585.27800791</v>
          </cell>
          <cell r="M41">
            <v>49161076.23757273</v>
          </cell>
          <cell r="N41">
            <v>49161076.23757273</v>
          </cell>
        </row>
        <row r="45">
          <cell r="H45">
            <v>4000000</v>
          </cell>
          <cell r="I45">
            <v>3200000</v>
          </cell>
          <cell r="J45">
            <v>3000000</v>
          </cell>
          <cell r="K45">
            <v>2500000</v>
          </cell>
          <cell r="L45">
            <v>900000</v>
          </cell>
          <cell r="M45">
            <v>0</v>
          </cell>
          <cell r="N45">
            <v>13600000</v>
          </cell>
        </row>
        <row r="47">
          <cell r="H47">
            <v>25400000</v>
          </cell>
          <cell r="I47">
            <v>28600000</v>
          </cell>
          <cell r="J47">
            <v>31600000</v>
          </cell>
          <cell r="K47">
            <v>34100000</v>
          </cell>
          <cell r="L47">
            <v>35000000</v>
          </cell>
          <cell r="M47">
            <v>35000000</v>
          </cell>
          <cell r="N47">
            <v>35000000</v>
          </cell>
        </row>
        <row r="49">
          <cell r="H49">
            <v>618945.94454015791</v>
          </cell>
          <cell r="I49">
            <v>788519.52126832306</v>
          </cell>
          <cell r="J49">
            <v>958665.12085635215</v>
          </cell>
          <cell r="K49">
            <v>1101691.6434176415</v>
          </cell>
          <cell r="L49">
            <v>76414.721992090344</v>
          </cell>
          <cell r="M49">
            <v>-4061076.2375727296</v>
          </cell>
          <cell r="N49">
            <v>-4061076.2375727296</v>
          </cell>
        </row>
      </sheetData>
      <sheetData sheetId="1">
        <row r="1">
          <cell r="J1" t="str">
            <v>JULIETTA PROJECT</v>
          </cell>
        </row>
      </sheetData>
      <sheetData sheetId="2">
        <row r="1">
          <cell r="J1" t="str">
            <v>JULIETTA PROJECT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"/>
      <sheetName val="Details"/>
      <sheetName val="IS015"/>
      <sheetName val="Comshare"/>
      <sheetName val="Example"/>
      <sheetName val="FINANAL"/>
      <sheetName val="mac_LOP Sched  Personnel"/>
      <sheetName val="Costos"/>
      <sheetName val="Sum Statement"/>
    </sheetNames>
    <sheetDataSet>
      <sheetData sheetId="0" refreshError="1"/>
      <sheetData sheetId="1" refreshError="1">
        <row r="3">
          <cell r="B3" t="str">
            <v>KZT</v>
          </cell>
        </row>
        <row r="7">
          <cell r="B7" t="str">
            <v>Month</v>
          </cell>
          <cell r="C7" t="str">
            <v>Month</v>
          </cell>
          <cell r="D7" t="str">
            <v>Month</v>
          </cell>
          <cell r="E7" t="str">
            <v>Month</v>
          </cell>
          <cell r="F7" t="str">
            <v>Month</v>
          </cell>
          <cell r="G7" t="str">
            <v>Month</v>
          </cell>
          <cell r="H7" t="str">
            <v>Month</v>
          </cell>
          <cell r="I7" t="str">
            <v>Month</v>
          </cell>
          <cell r="J7" t="str">
            <v>Month</v>
          </cell>
          <cell r="K7" t="str">
            <v>Month</v>
          </cell>
          <cell r="L7" t="str">
            <v>Month</v>
          </cell>
          <cell r="M7" t="str">
            <v>Month</v>
          </cell>
          <cell r="N7" t="str">
            <v>Month</v>
          </cell>
          <cell r="O7" t="str">
            <v>Month</v>
          </cell>
          <cell r="P7" t="str">
            <v>Month</v>
          </cell>
          <cell r="Q7" t="str">
            <v>Month</v>
          </cell>
          <cell r="R7" t="str">
            <v>Month</v>
          </cell>
          <cell r="S7" t="str">
            <v>Month</v>
          </cell>
          <cell r="T7" t="str">
            <v>Month</v>
          </cell>
          <cell r="U7" t="str">
            <v>Month</v>
          </cell>
          <cell r="V7" t="str">
            <v>Month</v>
          </cell>
          <cell r="W7" t="str">
            <v>Month</v>
          </cell>
          <cell r="X7" t="str">
            <v>Month</v>
          </cell>
          <cell r="Y7" t="str">
            <v>Month</v>
          </cell>
          <cell r="Z7" t="str">
            <v>Month</v>
          </cell>
          <cell r="AA7" t="str">
            <v>Month</v>
          </cell>
          <cell r="AB7" t="str">
            <v>Month</v>
          </cell>
          <cell r="AC7" t="str">
            <v>Month</v>
          </cell>
          <cell r="AD7" t="str">
            <v>Month</v>
          </cell>
          <cell r="AE7" t="str">
            <v>Month</v>
          </cell>
          <cell r="AF7" t="str">
            <v>Month</v>
          </cell>
          <cell r="AG7" t="str">
            <v>Month</v>
          </cell>
          <cell r="AH7" t="str">
            <v>Month</v>
          </cell>
          <cell r="AI7" t="str">
            <v>Month</v>
          </cell>
          <cell r="AJ7" t="str">
            <v>Month</v>
          </cell>
          <cell r="AK7" t="str">
            <v>Month</v>
          </cell>
          <cell r="AL7" t="str">
            <v>YTD</v>
          </cell>
          <cell r="AM7" t="str">
            <v>YTD</v>
          </cell>
          <cell r="AN7" t="str">
            <v>YTD</v>
          </cell>
          <cell r="AO7" t="str">
            <v>YTD</v>
          </cell>
          <cell r="AP7" t="str">
            <v>YTD</v>
          </cell>
          <cell r="AQ7" t="str">
            <v>YTD</v>
          </cell>
          <cell r="AR7" t="str">
            <v>YTD</v>
          </cell>
          <cell r="AS7" t="str">
            <v>YTD</v>
          </cell>
          <cell r="AT7" t="str">
            <v>YTD</v>
          </cell>
          <cell r="AU7" t="str">
            <v>YTD</v>
          </cell>
          <cell r="AV7" t="str">
            <v>YTD</v>
          </cell>
          <cell r="AW7" t="str">
            <v>YTD</v>
          </cell>
          <cell r="AX7" t="str">
            <v>YTD</v>
          </cell>
          <cell r="AY7" t="str">
            <v>YTD</v>
          </cell>
          <cell r="AZ7" t="str">
            <v>YTD</v>
          </cell>
          <cell r="BA7" t="str">
            <v>YTD</v>
          </cell>
          <cell r="BB7" t="str">
            <v>YTD</v>
          </cell>
          <cell r="BC7" t="str">
            <v>YTD</v>
          </cell>
          <cell r="BD7" t="str">
            <v>YTD</v>
          </cell>
          <cell r="BE7" t="str">
            <v>YTD</v>
          </cell>
          <cell r="BF7" t="str">
            <v>YTD</v>
          </cell>
          <cell r="BG7" t="str">
            <v>YTD</v>
          </cell>
          <cell r="BH7" t="str">
            <v>YTD</v>
          </cell>
          <cell r="BI7" t="str">
            <v>YTD</v>
          </cell>
          <cell r="BJ7" t="str">
            <v>YTD</v>
          </cell>
          <cell r="BK7" t="str">
            <v>YTD</v>
          </cell>
          <cell r="BL7" t="str">
            <v>YTD</v>
          </cell>
          <cell r="BM7" t="str">
            <v>YTD</v>
          </cell>
          <cell r="BN7" t="str">
            <v>YTD</v>
          </cell>
          <cell r="BO7" t="str">
            <v>YTD</v>
          </cell>
          <cell r="BP7" t="str">
            <v>YTD</v>
          </cell>
          <cell r="BQ7" t="str">
            <v>YTD</v>
          </cell>
          <cell r="BR7" t="str">
            <v>YTD</v>
          </cell>
          <cell r="BS7" t="str">
            <v>YTD</v>
          </cell>
          <cell r="BT7" t="str">
            <v>YTD</v>
          </cell>
          <cell r="BU7" t="str">
            <v>YTD</v>
          </cell>
          <cell r="BV7" t="str">
            <v>Month</v>
          </cell>
          <cell r="BW7" t="str">
            <v>Month</v>
          </cell>
          <cell r="BX7" t="str">
            <v>Month</v>
          </cell>
          <cell r="BY7" t="str">
            <v>Month</v>
          </cell>
          <cell r="BZ7" t="str">
            <v>Month</v>
          </cell>
          <cell r="CA7" t="str">
            <v>Month</v>
          </cell>
          <cell r="CB7" t="str">
            <v>Month</v>
          </cell>
          <cell r="CC7" t="str">
            <v>Month</v>
          </cell>
          <cell r="CD7" t="str">
            <v>Month</v>
          </cell>
          <cell r="CE7" t="str">
            <v>Month</v>
          </cell>
          <cell r="CF7" t="str">
            <v>Month</v>
          </cell>
          <cell r="CG7" t="str">
            <v>Month</v>
          </cell>
          <cell r="CH7" t="str">
            <v>Month</v>
          </cell>
          <cell r="CI7" t="str">
            <v>Month</v>
          </cell>
          <cell r="CJ7" t="str">
            <v>Month</v>
          </cell>
          <cell r="CK7" t="str">
            <v>Month</v>
          </cell>
          <cell r="CL7" t="str">
            <v>Month</v>
          </cell>
          <cell r="CM7" t="str">
            <v>Month</v>
          </cell>
          <cell r="CN7" t="str">
            <v>Month</v>
          </cell>
          <cell r="CO7" t="str">
            <v>Month</v>
          </cell>
          <cell r="CP7" t="str">
            <v>Month</v>
          </cell>
          <cell r="CQ7" t="str">
            <v>Month</v>
          </cell>
          <cell r="CR7" t="str">
            <v>Month</v>
          </cell>
          <cell r="CS7" t="str">
            <v>Month</v>
          </cell>
          <cell r="CT7" t="str">
            <v>Month</v>
          </cell>
          <cell r="CU7" t="str">
            <v>Month</v>
          </cell>
          <cell r="CV7" t="str">
            <v>Month</v>
          </cell>
          <cell r="CW7" t="str">
            <v>Month</v>
          </cell>
          <cell r="CX7" t="str">
            <v>Month</v>
          </cell>
          <cell r="CY7" t="str">
            <v>Month</v>
          </cell>
          <cell r="CZ7" t="str">
            <v>Month</v>
          </cell>
          <cell r="DA7" t="str">
            <v>Month</v>
          </cell>
          <cell r="DB7" t="str">
            <v>Month</v>
          </cell>
          <cell r="DC7" t="str">
            <v>Month</v>
          </cell>
          <cell r="DD7" t="str">
            <v>Month</v>
          </cell>
          <cell r="DE7" t="str">
            <v>Month</v>
          </cell>
          <cell r="DF7" t="str">
            <v>YTD</v>
          </cell>
          <cell r="DG7" t="str">
            <v>YTD</v>
          </cell>
          <cell r="DH7" t="str">
            <v>YTD</v>
          </cell>
          <cell r="DI7" t="str">
            <v>YTD</v>
          </cell>
          <cell r="DJ7" t="str">
            <v>YTD</v>
          </cell>
          <cell r="DK7" t="str">
            <v>YTD</v>
          </cell>
          <cell r="DL7" t="str">
            <v>YTD</v>
          </cell>
          <cell r="DM7" t="str">
            <v>YTD</v>
          </cell>
          <cell r="DN7" t="str">
            <v>YTD</v>
          </cell>
          <cell r="DO7" t="str">
            <v>YTD</v>
          </cell>
          <cell r="DP7" t="str">
            <v>YTD</v>
          </cell>
          <cell r="DQ7" t="str">
            <v>YTD</v>
          </cell>
          <cell r="DR7" t="str">
            <v>YTD</v>
          </cell>
          <cell r="DS7" t="str">
            <v>YTD</v>
          </cell>
          <cell r="DT7" t="str">
            <v>YTD</v>
          </cell>
          <cell r="DU7" t="str">
            <v>YTD</v>
          </cell>
          <cell r="DV7" t="str">
            <v>YTD</v>
          </cell>
          <cell r="DW7" t="str">
            <v>YTD</v>
          </cell>
          <cell r="DX7" t="str">
            <v>YTD</v>
          </cell>
          <cell r="DY7" t="str">
            <v>YTD</v>
          </cell>
          <cell r="DZ7" t="str">
            <v>YTD</v>
          </cell>
          <cell r="EA7" t="str">
            <v>YTD</v>
          </cell>
          <cell r="EB7" t="str">
            <v>YTD</v>
          </cell>
          <cell r="EC7" t="str">
            <v>YTD</v>
          </cell>
          <cell r="ED7" t="str">
            <v>YTD</v>
          </cell>
          <cell r="EE7" t="str">
            <v>YTD</v>
          </cell>
          <cell r="EF7" t="str">
            <v>YTD</v>
          </cell>
          <cell r="EG7" t="str">
            <v>YTD</v>
          </cell>
          <cell r="EH7" t="str">
            <v>YTD</v>
          </cell>
          <cell r="EI7" t="str">
            <v>YTD</v>
          </cell>
          <cell r="EJ7" t="str">
            <v>YTD</v>
          </cell>
          <cell r="EK7" t="str">
            <v>YTD</v>
          </cell>
          <cell r="EL7" t="str">
            <v>YTD</v>
          </cell>
          <cell r="EM7" t="str">
            <v>YTD</v>
          </cell>
          <cell r="EN7" t="str">
            <v>YTD</v>
          </cell>
          <cell r="EO7" t="str">
            <v>YTD</v>
          </cell>
        </row>
        <row r="10">
          <cell r="A10" t="str">
            <v>Revenue</v>
          </cell>
        </row>
        <row r="11">
          <cell r="A11" t="str">
            <v>Contract Elec Sales - Capacity/Avail</v>
          </cell>
        </row>
        <row r="12">
          <cell r="A12" t="str">
            <v>Contract Elec Sales - Energy-Prod</v>
          </cell>
        </row>
        <row r="13">
          <cell r="A13" t="str">
            <v>Contract Elec Sales - Fuel Passthrough</v>
          </cell>
        </row>
        <row r="14">
          <cell r="A14" t="str">
            <v>Contract Electricity Sales - O &amp; M</v>
          </cell>
        </row>
        <row r="15">
          <cell r="A15" t="str">
            <v>Amort of Unhedged Commodity Derivatives</v>
          </cell>
        </row>
        <row r="16">
          <cell r="A16" t="str">
            <v>Spot Electricity Sales - Capacity</v>
          </cell>
        </row>
        <row r="17">
          <cell r="A17" t="str">
            <v>Spot Electricity Sales - Energy</v>
          </cell>
        </row>
        <row r="18">
          <cell r="A18" t="str">
            <v>Generation - Other Sales</v>
          </cell>
        </row>
        <row r="19">
          <cell r="A19" t="str">
            <v>Water Capacity Sales</v>
          </cell>
        </row>
        <row r="20">
          <cell r="A20" t="str">
            <v>Water Output Sales</v>
          </cell>
        </row>
        <row r="21">
          <cell r="A21" t="str">
            <v>Dist. Sales - Industrial Customers</v>
          </cell>
        </row>
        <row r="22">
          <cell r="A22" t="str">
            <v>Dist. Sales - Residential Customers</v>
          </cell>
        </row>
        <row r="23">
          <cell r="A23" t="str">
            <v>Dist. Sales - Commercial Customers</v>
          </cell>
        </row>
        <row r="24">
          <cell r="A24" t="str">
            <v>Dist. Sales - Government Customers</v>
          </cell>
        </row>
        <row r="25">
          <cell r="A25" t="str">
            <v>Distribution - Other Sales</v>
          </cell>
        </row>
        <row r="26">
          <cell r="A26" t="str">
            <v>Other Non-Electricity Sales</v>
          </cell>
        </row>
        <row r="27">
          <cell r="A27" t="str">
            <v>Total Intercompany Electricity Sales</v>
          </cell>
        </row>
        <row r="28">
          <cell r="A28" t="str">
            <v>Total Intercompany Fuel Sales</v>
          </cell>
        </row>
        <row r="29">
          <cell r="A29" t="str">
            <v>Total Intercompany Other Sales</v>
          </cell>
        </row>
        <row r="30">
          <cell r="A30" t="str">
            <v>Unconsol Revenues</v>
          </cell>
        </row>
        <row r="31">
          <cell r="A31" t="str">
            <v>Total Revenue</v>
          </cell>
        </row>
        <row r="33">
          <cell r="A33" t="str">
            <v>Variable Cost Of Sales</v>
          </cell>
        </row>
        <row r="34">
          <cell r="A34" t="str">
            <v>Electricity Purchased for Resale (excl IC)</v>
          </cell>
        </row>
        <row r="35">
          <cell r="A35" t="str">
            <v>Total Intercompany Electricity Purchases</v>
          </cell>
        </row>
        <row r="36">
          <cell r="A36" t="str">
            <v>Fuel and Fuel Related Expenses (excl IC)</v>
          </cell>
        </row>
        <row r="37">
          <cell r="A37" t="str">
            <v>Total Intercompany Fuel Purchases</v>
          </cell>
        </row>
        <row r="38">
          <cell r="A38" t="str">
            <v>Total Intercompany Other Costs</v>
          </cell>
        </row>
        <row r="39">
          <cell r="A39" t="str">
            <v>Transmission Charges - Variable</v>
          </cell>
        </row>
        <row r="40">
          <cell r="A40" t="str">
            <v>Other Market Related Fees - Variable</v>
          </cell>
        </row>
        <row r="41">
          <cell r="A41" t="str">
            <v>Other Variable Costs</v>
          </cell>
        </row>
        <row r="42">
          <cell r="A42" t="str">
            <v>Total Variable Costs</v>
          </cell>
        </row>
        <row r="43">
          <cell r="A43" t="str">
            <v>Variable Margin</v>
          </cell>
        </row>
        <row r="44">
          <cell r="A44" t="str">
            <v>Fixed Operating Costs</v>
          </cell>
        </row>
        <row r="45">
          <cell r="A45" t="str">
            <v>Salaries, Wages And Benefits</v>
          </cell>
        </row>
        <row r="46">
          <cell r="A46" t="str">
            <v>Contract Services And Consulting Costs</v>
          </cell>
        </row>
        <row r="47">
          <cell r="A47" t="str">
            <v>Fxd Trans Chgs &amp; Oth Market Related Fees</v>
          </cell>
        </row>
        <row r="48">
          <cell r="A48" t="str">
            <v>Taxes (Other Than Income Taxes)</v>
          </cell>
        </row>
        <row r="49">
          <cell r="A49" t="str">
            <v>Insurance</v>
          </cell>
        </row>
        <row r="50">
          <cell r="A50" t="str">
            <v>Plant Lease Expense</v>
          </cell>
        </row>
        <row r="51">
          <cell r="A51" t="str">
            <v>Other Fixed Op Costs (excl Plant Lease)</v>
          </cell>
        </row>
        <row r="52">
          <cell r="A52" t="str">
            <v>Maintenance Costs</v>
          </cell>
        </row>
        <row r="53">
          <cell r="A53" t="str">
            <v>Provision For Bad Debt</v>
          </cell>
        </row>
        <row r="54">
          <cell r="A54" t="str">
            <v>Group G &amp; A (incl Arlington)</v>
          </cell>
        </row>
        <row r="55">
          <cell r="A55" t="str">
            <v>Business Development Costs</v>
          </cell>
        </row>
        <row r="56">
          <cell r="A56" t="str">
            <v>Total Fixed Operating Costs</v>
          </cell>
        </row>
        <row r="57">
          <cell r="A57" t="str">
            <v>Operating EBITDA</v>
          </cell>
        </row>
        <row r="59">
          <cell r="A59" t="str">
            <v>Depreciation, Amortization And Depletion</v>
          </cell>
        </row>
        <row r="60">
          <cell r="A60" t="str">
            <v>Management Fees</v>
          </cell>
        </row>
        <row r="61">
          <cell r="A61" t="str">
            <v>Operating Income</v>
          </cell>
        </row>
        <row r="63">
          <cell r="A63" t="str">
            <v>Interest (Income)</v>
          </cell>
        </row>
        <row r="64">
          <cell r="A64" t="str">
            <v>Interest Expense - Third Parties</v>
          </cell>
        </row>
        <row r="65">
          <cell r="A65" t="str">
            <v>Interest Expense - Intercompany</v>
          </cell>
        </row>
        <row r="66">
          <cell r="A66" t="str">
            <v>Other (Income)</v>
          </cell>
        </row>
        <row r="67">
          <cell r="A67" t="str">
            <v>Other Expense</v>
          </cell>
        </row>
        <row r="68">
          <cell r="A68" t="str">
            <v>Equity In Earnings - Gain/(Loss)</v>
          </cell>
        </row>
        <row r="69">
          <cell r="A69" t="str">
            <v>Unrealized Foreign Currency (Gain)/Loss</v>
          </cell>
        </row>
        <row r="70">
          <cell r="A70" t="str">
            <v>Realized Foreign Currency (Gain)/Loss</v>
          </cell>
        </row>
        <row r="71">
          <cell r="A71" t="str">
            <v>Income Before Taxes</v>
          </cell>
        </row>
        <row r="72">
          <cell r="A72" t="str">
            <v>Income Tax Expense</v>
          </cell>
        </row>
        <row r="73">
          <cell r="A73" t="str">
            <v>Net Income</v>
          </cell>
        </row>
        <row r="74">
          <cell r="A74" t="str">
            <v>Addback - Income Tax</v>
          </cell>
        </row>
        <row r="75">
          <cell r="A75" t="str">
            <v>Addback - Interest Intercompany</v>
          </cell>
        </row>
        <row r="76">
          <cell r="A76" t="str">
            <v>Pretax Contribution To AES</v>
          </cell>
        </row>
        <row r="79">
          <cell r="A79" t="str">
            <v>Power Generation (in 000'kWh)</v>
          </cell>
        </row>
        <row r="80">
          <cell r="A80" t="str">
            <v>House Load (in 000'kWh)</v>
          </cell>
        </row>
        <row r="81">
          <cell r="A81" t="str">
            <v>Output (in 000'kWh)</v>
          </cell>
        </row>
        <row r="82">
          <cell r="A82" t="str">
            <v>Power Purchase Non IC (in 000'kWh)</v>
          </cell>
        </row>
        <row r="83">
          <cell r="A83" t="str">
            <v>Power Purchase IC (in 000'kWh)</v>
          </cell>
        </row>
        <row r="84">
          <cell r="A84" t="str">
            <v>Power Sales Non IC Kaz (in 000'kWh)</v>
          </cell>
        </row>
        <row r="85">
          <cell r="A85" t="str">
            <v>Power Sales Non IC Rus (in 000'kWh)</v>
          </cell>
        </row>
        <row r="86">
          <cell r="A86" t="str">
            <v>Power Sales IC (in 000'kWh)</v>
          </cell>
        </row>
        <row r="87">
          <cell r="A87" t="str">
            <v>Coal Consumption Non IC (in Tons)</v>
          </cell>
        </row>
        <row r="88">
          <cell r="A88" t="str">
            <v>Coal Consumption IC (in Tons)</v>
          </cell>
        </row>
        <row r="89">
          <cell r="A89" t="str">
            <v>Coal Purchase IC (in Tons)</v>
          </cell>
        </row>
        <row r="90">
          <cell r="A90" t="str">
            <v>check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-Steel KZT98"/>
      <sheetName val="BS-Coal KZT98"/>
      <sheetName val="BS- KZT  IK 98"/>
      <sheetName val="BS-Steel $98"/>
      <sheetName val="BS-Coal $98"/>
      <sheetName val="BS- $ IK98"/>
      <sheetName val="Steel"/>
      <sheetName val="OOKS   "/>
      <sheetName val="Scrap shop "/>
      <sheetName val="Catering combine "/>
      <sheetName val="Ispat hotel "/>
      <sheetName val="Ispat Tex "/>
      <sheetName val="Tets 2 "/>
      <sheetName val="Steel Division "/>
      <sheetName val="B.S. Steel Div "/>
      <sheetName val="ppty ytd sept 97"/>
      <sheetName val="exchange rates"/>
      <sheetName val="GOODWILL 1999"/>
      <sheetName val="profit 99 Steel Div Tenge"/>
      <sheetName val="profit 99 Steel Div USD"/>
      <sheetName val="Profit Steel Div 0199"/>
      <sheetName val="Profit Steel Div 0299"/>
      <sheetName val="Profit Steel Div 0399"/>
      <sheetName val="Profit Steel Div 0499"/>
      <sheetName val="Profit Steel Div 0599"/>
      <sheetName val="Profit Steel Div 0699"/>
      <sheetName val="Profit Steel Div 0799"/>
      <sheetName val="Profit Steel Div 0899"/>
      <sheetName val="Profit Steel Div 0999"/>
      <sheetName val="Profit Steel Div 1099"/>
      <sheetName val="Profit Steel Div 1199"/>
      <sheetName val="Profit Steel Div 1299"/>
      <sheetName val="Profit Steel Division YTD"/>
      <sheetName val="TRF PRICE DIFF COAL DIV"/>
      <sheetName val="KAZAK RECO ST 99"/>
      <sheetName val="KAZAK RECO ST 99 (2)"/>
      <sheetName val="KAZAK IAS PL AC  RECO  99"/>
      <sheetName val="KAZAK RECO STCoal  99"/>
      <sheetName val="PL-format Tenge Steel"/>
      <sheetName val="PL-format Tenge  Coal "/>
      <sheetName val="PL-format Tenge  IK "/>
      <sheetName val="BS-Steel KZT"/>
      <sheetName val="BS-Coal KZT"/>
      <sheetName val="BS- KZT  IK "/>
      <sheetName val="BS-Steel $"/>
      <sheetName val="BS-Coal $"/>
      <sheetName val="BS- $ IK"/>
      <sheetName val="PL-format $ Steel"/>
      <sheetName val="PL-format $ Coal"/>
      <sheetName val="PL-format $ IK"/>
      <sheetName val="Accounts receivable "/>
      <sheetName val="Creditors  "/>
      <sheetName val="Inventory"/>
      <sheetName val="Inventory valuation"/>
      <sheetName val="Inventory 0699"/>
      <sheetName val="acc 821 "/>
      <sheetName val="FIXED ASSETS Kazak0899"/>
      <sheetName val="Dues to govt"/>
      <sheetName val="TAXES kas"/>
      <sheetName val="DTL IAS  99"/>
      <sheetName val="NOTES"/>
      <sheetName val="corporate exposure 98"/>
      <sheetName val="corporate exposure 99"/>
      <sheetName val="BAD DEBTS"/>
      <sheetName val="profit 9"/>
      <sheetName val="profit 98(1)"/>
      <sheetName val="DEPN  YTD SEPT 97"/>
      <sheetName val="IAS bsheet june 97"/>
      <sheetName val="Форма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>
        <row r="1">
          <cell r="A1" t="str">
            <v>ISPAT KARMET</v>
          </cell>
        </row>
        <row r="2">
          <cell r="M2">
            <v>114.5</v>
          </cell>
          <cell r="P2">
            <v>128</v>
          </cell>
          <cell r="S2">
            <v>131</v>
          </cell>
        </row>
        <row r="3">
          <cell r="A3" t="str">
            <v>RECONCILIATION STATEMENT</v>
          </cell>
        </row>
        <row r="4">
          <cell r="A4" t="str">
            <v>PROFIT &amp; LOSS A/C HEADS STEEL DIVISION</v>
          </cell>
          <cell r="L4" t="str">
            <v>APRIL 99</v>
          </cell>
          <cell r="O4">
            <v>36281</v>
          </cell>
          <cell r="R4">
            <v>36312</v>
          </cell>
        </row>
        <row r="5">
          <cell r="A5" t="str">
            <v>Ytd August 99</v>
          </cell>
        </row>
        <row r="6">
          <cell r="K6" t="str">
            <v>TENGE X 1000</v>
          </cell>
          <cell r="L6" t="str">
            <v>USD X 1000</v>
          </cell>
          <cell r="M6" t="str">
            <v>ex rate</v>
          </cell>
          <cell r="N6" t="str">
            <v>TENGE X 1000</v>
          </cell>
          <cell r="O6" t="str">
            <v>USD X 1000</v>
          </cell>
          <cell r="P6" t="str">
            <v>ex rate</v>
          </cell>
          <cell r="Q6" t="str">
            <v>TENGE X 1000</v>
          </cell>
          <cell r="R6" t="str">
            <v>USD X 1000</v>
          </cell>
          <cell r="S6" t="str">
            <v>ex rate</v>
          </cell>
        </row>
        <row r="9">
          <cell r="A9" t="str">
            <v>1. SALES</v>
          </cell>
        </row>
        <row r="11">
          <cell r="A11" t="str">
            <v>As per Kazak books</v>
          </cell>
          <cell r="K11">
            <v>6617108.9060000004</v>
          </cell>
          <cell r="L11">
            <v>57791.34415720524</v>
          </cell>
          <cell r="M11">
            <v>114.50000000000001</v>
          </cell>
          <cell r="N11">
            <v>6707661.5099999998</v>
          </cell>
          <cell r="O11">
            <v>52403.605546874998</v>
          </cell>
          <cell r="P11">
            <v>128</v>
          </cell>
          <cell r="Q11">
            <v>6733637.9159999993</v>
          </cell>
          <cell r="R11">
            <v>51401.816152671752</v>
          </cell>
          <cell r="S11">
            <v>131</v>
          </cell>
        </row>
        <row r="13">
          <cell r="A13" t="str">
            <v>Adjustments for KAS / IAS :</v>
          </cell>
        </row>
        <row r="15">
          <cell r="A15" t="str">
            <v>Adjustments for Variable Cost  :</v>
          </cell>
        </row>
        <row r="17">
          <cell r="A17" t="str">
            <v>Sub Total : Sales as per Variable Cost Statement</v>
          </cell>
          <cell r="K17">
            <v>6617108.9060000004</v>
          </cell>
          <cell r="L17">
            <v>57791.34415720524</v>
          </cell>
          <cell r="M17">
            <v>114.50000000000001</v>
          </cell>
          <cell r="N17">
            <v>6707661.5099999998</v>
          </cell>
          <cell r="O17">
            <v>52403.605546874998</v>
          </cell>
          <cell r="P17">
            <v>128</v>
          </cell>
          <cell r="Q17">
            <v>6733637.9159999993</v>
          </cell>
          <cell r="R17">
            <v>51401.816152671752</v>
          </cell>
          <cell r="S17">
            <v>131</v>
          </cell>
        </row>
        <row r="19">
          <cell r="M19" t="e">
            <v>#DIV/0!</v>
          </cell>
          <cell r="P19" t="e">
            <v>#DIV/0!</v>
          </cell>
          <cell r="S19" t="e">
            <v>#DIV/0!</v>
          </cell>
        </row>
        <row r="20">
          <cell r="A20" t="str">
            <v>tenge translated $ exchange Gain reversed</v>
          </cell>
          <cell r="L20">
            <v>-11396.179537117903</v>
          </cell>
          <cell r="O20">
            <v>-4742.1325000000006</v>
          </cell>
          <cell r="R20">
            <v>-1090.0526259541975</v>
          </cell>
        </row>
        <row r="21">
          <cell r="A21" t="str">
            <v>tenge translated $ exchange Loss reversed</v>
          </cell>
          <cell r="L21">
            <v>650.14401746724889</v>
          </cell>
          <cell r="O21">
            <v>591.53201562499999</v>
          </cell>
          <cell r="R21">
            <v>133.60445038167938</v>
          </cell>
        </row>
        <row r="23">
          <cell r="A23" t="str">
            <v>Journal Entry Trf to Other Income</v>
          </cell>
        </row>
        <row r="26">
          <cell r="A26" t="str">
            <v xml:space="preserve">TOTAL SALES FOR KAS / IAS </v>
          </cell>
          <cell r="K26">
            <v>6617108.9060000004</v>
          </cell>
          <cell r="L26">
            <v>47045.308637554583</v>
          </cell>
          <cell r="M26">
            <v>140.65395886717172</v>
          </cell>
          <cell r="N26">
            <v>6707661.5099999998</v>
          </cell>
          <cell r="O26">
            <v>48253.0050625</v>
          </cell>
          <cell r="P26">
            <v>139.01023369035482</v>
          </cell>
          <cell r="Q26">
            <v>6733637.9159999993</v>
          </cell>
          <cell r="R26">
            <v>50445.367977099238</v>
          </cell>
          <cell r="S26">
            <v>133.48377038416845</v>
          </cell>
        </row>
        <row r="31">
          <cell r="A31" t="str">
            <v>2. COST OF SALES :</v>
          </cell>
        </row>
        <row r="33">
          <cell r="A33" t="str">
            <v>As per Kazak books</v>
          </cell>
          <cell r="K33">
            <v>-4609965.5980000002</v>
          </cell>
          <cell r="L33">
            <v>-40261.708279475999</v>
          </cell>
          <cell r="M33">
            <v>114.49999999999996</v>
          </cell>
          <cell r="N33">
            <v>-4987265.1300000008</v>
          </cell>
          <cell r="O33">
            <v>-38963.008828125006</v>
          </cell>
          <cell r="P33">
            <v>128</v>
          </cell>
          <cell r="Q33">
            <v>-4806080.5590000013</v>
          </cell>
          <cell r="R33">
            <v>-36687.637854961824</v>
          </cell>
          <cell r="S33">
            <v>131.00000000000006</v>
          </cell>
        </row>
        <row r="35">
          <cell r="A35" t="str">
            <v>Adjustments for KAS / IAS :</v>
          </cell>
        </row>
        <row r="37">
          <cell r="A37" t="str">
            <v>Adjustments for Variable Cost  :</v>
          </cell>
        </row>
        <row r="39">
          <cell r="A39" t="str">
            <v xml:space="preserve">Valuation of semi finished goods under ttl cost </v>
          </cell>
        </row>
        <row r="40">
          <cell r="A40" t="str">
            <v>reversed for the month</v>
          </cell>
          <cell r="K40">
            <v>-106937</v>
          </cell>
          <cell r="L40">
            <v>5257</v>
          </cell>
          <cell r="M40">
            <v>-20.341829941031005</v>
          </cell>
          <cell r="N40">
            <v>194490</v>
          </cell>
          <cell r="O40">
            <v>3734</v>
          </cell>
          <cell r="P40">
            <v>52.086234600964112</v>
          </cell>
          <cell r="Q40">
            <v>-355673</v>
          </cell>
          <cell r="R40">
            <v>-2320</v>
          </cell>
          <cell r="S40">
            <v>153.3073275862069</v>
          </cell>
        </row>
        <row r="42">
          <cell r="A42" t="str">
            <v xml:space="preserve">Valuation of semi finished goods under var. cost </v>
          </cell>
          <cell r="K42">
            <v>134428</v>
          </cell>
          <cell r="L42">
            <v>-2509</v>
          </cell>
          <cell r="M42">
            <v>-53.578318055001994</v>
          </cell>
          <cell r="N42">
            <v>-135716</v>
          </cell>
          <cell r="O42">
            <v>-3726</v>
          </cell>
          <cell r="P42">
            <v>36.424047235641439</v>
          </cell>
          <cell r="Q42">
            <v>247334</v>
          </cell>
          <cell r="R42">
            <v>1906</v>
          </cell>
          <cell r="S42">
            <v>129.76600209863588</v>
          </cell>
        </row>
        <row r="43">
          <cell r="A43" t="str">
            <v>incorporated for the month</v>
          </cell>
        </row>
        <row r="45">
          <cell r="A45" t="str">
            <v>Sub Total : Cost of Sales as per Variable Cost Statement</v>
          </cell>
          <cell r="K45">
            <v>-4582474.5980000002</v>
          </cell>
          <cell r="L45">
            <v>-37513.708279475999</v>
          </cell>
          <cell r="M45">
            <v>122.15466847107469</v>
          </cell>
          <cell r="N45">
            <v>-4928491.1300000008</v>
          </cell>
          <cell r="O45">
            <v>-38955.008828125006</v>
          </cell>
          <cell r="P45">
            <v>126.51752055159835</v>
          </cell>
          <cell r="Q45">
            <v>-4914419.5590000013</v>
          </cell>
          <cell r="R45">
            <v>-37101.637854961824</v>
          </cell>
          <cell r="S45">
            <v>132.45829141590758</v>
          </cell>
        </row>
        <row r="47">
          <cell r="M47" t="e">
            <v>#DIV/0!</v>
          </cell>
          <cell r="P47" t="e">
            <v>#DIV/0!</v>
          </cell>
          <cell r="Q47">
            <v>0</v>
          </cell>
          <cell r="R47">
            <v>0</v>
          </cell>
          <cell r="S47" t="e">
            <v>#DIV/0!</v>
          </cell>
        </row>
        <row r="49">
          <cell r="A49" t="str">
            <v>Trf price diff Coal division - conta Inter Unit A/c</v>
          </cell>
          <cell r="K49">
            <v>184242</v>
          </cell>
          <cell r="L49">
            <v>-104.5</v>
          </cell>
          <cell r="M49">
            <v>-1763.0813397129186</v>
          </cell>
          <cell r="N49">
            <v>202982</v>
          </cell>
          <cell r="O49">
            <v>-368</v>
          </cell>
          <cell r="P49">
            <v>-551.58152173913038</v>
          </cell>
          <cell r="Q49">
            <v>233763</v>
          </cell>
          <cell r="R49">
            <v>-4</v>
          </cell>
          <cell r="S49">
            <v>-58440.75</v>
          </cell>
        </row>
        <row r="51">
          <cell r="A51" t="str">
            <v>Provision for RBL ( $ 1,594 pa = $th 133 pm )  provided for IAS</v>
          </cell>
          <cell r="K51">
            <v>-15228.5</v>
          </cell>
          <cell r="L51">
            <v>-133</v>
          </cell>
          <cell r="M51">
            <v>114.5</v>
          </cell>
          <cell r="N51">
            <v>-17024</v>
          </cell>
          <cell r="O51">
            <v>-133</v>
          </cell>
          <cell r="P51">
            <v>128</v>
          </cell>
          <cell r="Q51">
            <v>-17423</v>
          </cell>
          <cell r="R51">
            <v>-133</v>
          </cell>
          <cell r="S51">
            <v>131</v>
          </cell>
        </row>
        <row r="54">
          <cell r="M54">
            <v>76.5</v>
          </cell>
          <cell r="P54">
            <v>76.599999999999994</v>
          </cell>
          <cell r="S54">
            <v>76.95</v>
          </cell>
        </row>
        <row r="57">
          <cell r="M57">
            <v>140.65395886717172</v>
          </cell>
          <cell r="P57">
            <v>139.01023369035482</v>
          </cell>
          <cell r="S57">
            <v>133.48377038416845</v>
          </cell>
        </row>
        <row r="59">
          <cell r="M59">
            <v>140.65395886717172</v>
          </cell>
          <cell r="P59">
            <v>139.01023369035482</v>
          </cell>
          <cell r="S59">
            <v>133.48377038416845</v>
          </cell>
        </row>
        <row r="62">
          <cell r="M62">
            <v>140.65395886717172</v>
          </cell>
          <cell r="P62">
            <v>139.01023369035482</v>
          </cell>
          <cell r="S62">
            <v>133.48377038416845</v>
          </cell>
        </row>
        <row r="87">
          <cell r="A87" t="str">
            <v>SUB TOTAL</v>
          </cell>
          <cell r="K87">
            <v>-4413461.0980000002</v>
          </cell>
          <cell r="L87">
            <v>-37751.208279475999</v>
          </cell>
          <cell r="M87">
            <v>116.90913481038018</v>
          </cell>
          <cell r="N87">
            <v>-4742533.1300000008</v>
          </cell>
          <cell r="O87">
            <v>-39456.008828125006</v>
          </cell>
          <cell r="P87">
            <v>120.19799444639803</v>
          </cell>
          <cell r="Q87">
            <v>-4698079.5590000013</v>
          </cell>
          <cell r="R87">
            <v>-37238.637854961824</v>
          </cell>
          <cell r="S87">
            <v>126.16142344674969</v>
          </cell>
        </row>
        <row r="89">
          <cell r="A89" t="str">
            <v>Reversal of Repairs Reserve ( refer steel plant cost sheet )</v>
          </cell>
          <cell r="K89">
            <v>140141</v>
          </cell>
          <cell r="L89">
            <v>1223.938864628821</v>
          </cell>
          <cell r="M89">
            <v>114.5</v>
          </cell>
          <cell r="N89">
            <v>54143</v>
          </cell>
          <cell r="O89">
            <v>422.9921875</v>
          </cell>
          <cell r="P89">
            <v>128</v>
          </cell>
          <cell r="Q89">
            <v>79017</v>
          </cell>
          <cell r="R89">
            <v>603</v>
          </cell>
          <cell r="S89">
            <v>131</v>
          </cell>
        </row>
        <row r="90">
          <cell r="A90" t="str">
            <v>Reserve reversed ( eg Provisions not required) currently booked to creditors</v>
          </cell>
          <cell r="K90">
            <v>-113179</v>
          </cell>
          <cell r="L90">
            <v>-1314</v>
          </cell>
          <cell r="M90">
            <v>86.133181126331806</v>
          </cell>
        </row>
        <row r="91">
          <cell r="A91" t="str">
            <v xml:space="preserve">Valuation of finished goods under ttl cost </v>
          </cell>
          <cell r="K91">
            <v>-16877</v>
          </cell>
          <cell r="L91">
            <v>2300</v>
          </cell>
          <cell r="M91">
            <v>-7.3378260869565217</v>
          </cell>
          <cell r="N91">
            <v>-241168</v>
          </cell>
          <cell r="O91">
            <v>-1032</v>
          </cell>
          <cell r="P91">
            <v>233.68992248062017</v>
          </cell>
          <cell r="Q91">
            <v>-27292</v>
          </cell>
          <cell r="R91">
            <v>0</v>
          </cell>
        </row>
        <row r="92">
          <cell r="A92" t="str">
            <v>reversed for the month</v>
          </cell>
        </row>
        <row r="93">
          <cell r="A93" t="str">
            <v xml:space="preserve">Valuation of finished goods under var. cost </v>
          </cell>
          <cell r="K93">
            <v>35693</v>
          </cell>
          <cell r="L93">
            <v>-1483</v>
          </cell>
          <cell r="M93">
            <v>-24.068105192178017</v>
          </cell>
          <cell r="N93">
            <v>223358</v>
          </cell>
          <cell r="O93">
            <v>782</v>
          </cell>
          <cell r="P93">
            <v>285.62404092071614</v>
          </cell>
          <cell r="Q93">
            <v>2916</v>
          </cell>
          <cell r="R93">
            <v>-99</v>
          </cell>
        </row>
        <row r="94">
          <cell r="A94" t="str">
            <v>incorporated for the month</v>
          </cell>
        </row>
        <row r="95">
          <cell r="A95" t="str">
            <v>Cwip at 31/3/99 valuation for IAS/KAS</v>
          </cell>
          <cell r="K95">
            <v>-211276</v>
          </cell>
          <cell r="L95">
            <v>-2870</v>
          </cell>
          <cell r="M95">
            <v>73.615331010452962</v>
          </cell>
        </row>
        <row r="97">
          <cell r="A97" t="str">
            <v>tenge translated $ exchange Gain reversed</v>
          </cell>
          <cell r="L97">
            <v>-406.74157205240175</v>
          </cell>
          <cell r="O97">
            <v>-325.36965625000005</v>
          </cell>
          <cell r="R97">
            <v>-6.073854961832069</v>
          </cell>
        </row>
        <row r="98">
          <cell r="A98" t="str">
            <v>tenge translated $ exchange Loss reversed</v>
          </cell>
          <cell r="L98">
            <v>5523.8591703056773</v>
          </cell>
          <cell r="O98">
            <v>3614.0520390625006</v>
          </cell>
          <cell r="R98">
            <v>1385.9538244274809</v>
          </cell>
        </row>
        <row r="100">
          <cell r="A100" t="str">
            <v>Trf from sales</v>
          </cell>
        </row>
        <row r="101">
          <cell r="A101" t="str">
            <v>Provision for IAS Creditor release corrected in april 99</v>
          </cell>
          <cell r="K101">
            <v>-52850</v>
          </cell>
          <cell r="L101">
            <v>-604</v>
          </cell>
          <cell r="M101">
            <v>87.5</v>
          </cell>
        </row>
        <row r="102">
          <cell r="A102" t="str">
            <v>Provision for Doubtful Debts 99</v>
          </cell>
        </row>
        <row r="103">
          <cell r="A103" t="str">
            <v>Release of Provision for IAS to be identified</v>
          </cell>
          <cell r="K103">
            <v>334111</v>
          </cell>
          <cell r="L103">
            <v>2918</v>
          </cell>
          <cell r="M103">
            <v>114.5</v>
          </cell>
          <cell r="Q103">
            <v>-334111</v>
          </cell>
          <cell r="R103">
            <v>-2918</v>
          </cell>
          <cell r="S103">
            <v>114.5</v>
          </cell>
        </row>
        <row r="104">
          <cell r="A104" t="str">
            <v>( 7298-4380 = 2918 )</v>
          </cell>
        </row>
        <row r="105">
          <cell r="A105" t="str">
            <v>Excess RBL provision related to tenge devaluation as per actuarial val june 99</v>
          </cell>
          <cell r="R105">
            <v>10500</v>
          </cell>
        </row>
        <row r="106">
          <cell r="A106" t="str">
            <v>- Relating to $ ( as its devaluation factor ) tenge taken to Reserves</v>
          </cell>
        </row>
        <row r="108">
          <cell r="A108" t="str">
            <v>Accounting of $ translation from KZT 99</v>
          </cell>
          <cell r="R108">
            <v>-38301</v>
          </cell>
        </row>
        <row r="109">
          <cell r="A109" t="str">
            <v>Accounting of $ translation from KZT 98</v>
          </cell>
          <cell r="R109">
            <v>-6689</v>
          </cell>
        </row>
        <row r="110">
          <cell r="A110" t="str">
            <v>Accounting of Inventory Valuation for FIFO</v>
          </cell>
          <cell r="R110">
            <v>23824</v>
          </cell>
        </row>
        <row r="114">
          <cell r="A114" t="str">
            <v xml:space="preserve">TOTAL COST OF SALES FOR IAS / KAS </v>
          </cell>
          <cell r="K114">
            <v>-4297698.0980000002</v>
          </cell>
          <cell r="L114">
            <v>-32463.151816593905</v>
          </cell>
          <cell r="M114">
            <v>132.386963603552</v>
          </cell>
          <cell r="N114">
            <v>-4706200.1300000008</v>
          </cell>
          <cell r="O114">
            <v>-35994.334257812501</v>
          </cell>
          <cell r="P114">
            <v>130.74835879145422</v>
          </cell>
          <cell r="Q114">
            <v>-4977549.5590000013</v>
          </cell>
          <cell r="R114">
            <v>-48938.757885496176</v>
          </cell>
          <cell r="S114">
            <v>101.70976489934948</v>
          </cell>
        </row>
        <row r="119">
          <cell r="A119" t="str">
            <v>3. OTHER INCOME :</v>
          </cell>
        </row>
        <row r="121">
          <cell r="A121" t="str">
            <v>As per Kazak books</v>
          </cell>
          <cell r="K121">
            <v>4337.655999999999</v>
          </cell>
          <cell r="L121">
            <v>37.883458515283841</v>
          </cell>
          <cell r="M121">
            <v>114.49999999999999</v>
          </cell>
          <cell r="N121">
            <v>104.19199999999998</v>
          </cell>
          <cell r="O121">
            <v>0.81399999999999983</v>
          </cell>
          <cell r="P121">
            <v>128</v>
          </cell>
          <cell r="Q121">
            <v>77.370000000000061</v>
          </cell>
          <cell r="R121">
            <v>0.59061068702290065</v>
          </cell>
          <cell r="S121">
            <v>131.00000000000014</v>
          </cell>
        </row>
        <row r="123">
          <cell r="A123" t="str">
            <v>Jentry entry  trf Sales</v>
          </cell>
        </row>
        <row r="127">
          <cell r="M127" t="e">
            <v>#DIV/0!</v>
          </cell>
          <cell r="P127" t="e">
            <v>#DIV/0!</v>
          </cell>
          <cell r="Q127">
            <v>0</v>
          </cell>
          <cell r="R127">
            <v>0</v>
          </cell>
          <cell r="S127" t="e">
            <v>#DIV/0!</v>
          </cell>
        </row>
        <row r="129">
          <cell r="A129" t="str">
            <v xml:space="preserve">TOTAL OTHER INCOME FOR KAS/IAS </v>
          </cell>
          <cell r="K129">
            <v>4337.655999999999</v>
          </cell>
          <cell r="L129">
            <v>37.883458515283841</v>
          </cell>
          <cell r="M129">
            <v>114.49999999999999</v>
          </cell>
          <cell r="N129">
            <v>104.19199999999998</v>
          </cell>
          <cell r="O129">
            <v>0.81399999999999983</v>
          </cell>
          <cell r="P129">
            <v>128</v>
          </cell>
          <cell r="Q129">
            <v>77.370000000000061</v>
          </cell>
          <cell r="R129">
            <v>0.59061068702290065</v>
          </cell>
          <cell r="S129">
            <v>131.00000000000014</v>
          </cell>
        </row>
        <row r="133">
          <cell r="A133" t="str">
            <v>4.INTEREST EXPENSES :</v>
          </cell>
        </row>
        <row r="135">
          <cell r="A135" t="str">
            <v>As per Kazak books</v>
          </cell>
          <cell r="K135">
            <v>-8678.7540000000008</v>
          </cell>
          <cell r="L135">
            <v>-75.796978165938881</v>
          </cell>
          <cell r="M135">
            <v>114.49999999999999</v>
          </cell>
          <cell r="N135">
            <v>-698311.87899999996</v>
          </cell>
          <cell r="O135">
            <v>-5455.5615546874997</v>
          </cell>
          <cell r="P135">
            <v>128</v>
          </cell>
          <cell r="Q135">
            <v>-11525.406000000001</v>
          </cell>
          <cell r="R135">
            <v>-87.980198473282442</v>
          </cell>
          <cell r="S135">
            <v>131</v>
          </cell>
        </row>
        <row r="137">
          <cell r="A137" t="str">
            <v>Provision for - EBRD/IFC Fees payable in may 99</v>
          </cell>
          <cell r="K137">
            <v>-597346.5</v>
          </cell>
          <cell r="L137">
            <v>-5217</v>
          </cell>
          <cell r="M137">
            <v>114.5</v>
          </cell>
          <cell r="N137">
            <v>868436</v>
          </cell>
          <cell r="O137">
            <v>8364</v>
          </cell>
          <cell r="P137">
            <v>103.83022477283596</v>
          </cell>
          <cell r="Q137">
            <v>-196500</v>
          </cell>
          <cell r="R137">
            <v>-1500</v>
          </cell>
          <cell r="S137">
            <v>131</v>
          </cell>
        </row>
        <row r="138">
          <cell r="A138" t="str">
            <v>( $ th 84,852+41,064=125,9160 at 10% pa =12,592=$1,049 pm ) upto 31/3/99</v>
          </cell>
          <cell r="K138">
            <v>135169</v>
          </cell>
          <cell r="L138">
            <v>1613</v>
          </cell>
          <cell r="N138">
            <v>-135169</v>
          </cell>
          <cell r="O138">
            <v>-1613</v>
          </cell>
          <cell r="P138">
            <v>83.799752014879104</v>
          </cell>
        </row>
        <row r="139">
          <cell r="A139" t="str">
            <v>corrected to actuals as per payments made on 17/5/99 not provided in books</v>
          </cell>
        </row>
        <row r="140">
          <cell r="A140" t="str">
            <v xml:space="preserve">provided in IAS and reversal of prov made in Nov and Dec 98 </v>
          </cell>
        </row>
        <row r="141">
          <cell r="A141" t="str">
            <v>Interest prov for Shareholder Loan - 99 half year 11% on $ th 246,651 for 3 months 99</v>
          </cell>
          <cell r="Q141">
            <v>-888573</v>
          </cell>
          <cell r="R141">
            <v>-6783</v>
          </cell>
          <cell r="S141">
            <v>131</v>
          </cell>
        </row>
        <row r="142">
          <cell r="A142" t="str">
            <v>1998 provision of EBRD/IFC reversed as same paid in may 99 and accouted fully</v>
          </cell>
          <cell r="Q142">
            <v>135169</v>
          </cell>
          <cell r="R142">
            <v>1613</v>
          </cell>
          <cell r="S142">
            <v>83.799752014879104</v>
          </cell>
        </row>
        <row r="143">
          <cell r="A143" t="str">
            <v>in local books</v>
          </cell>
        </row>
        <row r="145">
          <cell r="A145" t="str">
            <v xml:space="preserve">TOTAL INTEREST EXPENSES FOR IAS / KAS </v>
          </cell>
          <cell r="K145">
            <v>-470856.25399999996</v>
          </cell>
          <cell r="L145">
            <v>-3679.7969781659385</v>
          </cell>
          <cell r="M145">
            <v>127.95712828556134</v>
          </cell>
          <cell r="N145">
            <v>34955.121000000043</v>
          </cell>
          <cell r="O145">
            <v>1295.4384453125003</v>
          </cell>
          <cell r="P145">
            <v>26.983235773559102</v>
          </cell>
          <cell r="Q145">
            <v>-961429.40599999996</v>
          </cell>
          <cell r="R145">
            <v>-6757.9801984732821</v>
          </cell>
          <cell r="S145">
            <v>142.2657921100745</v>
          </cell>
        </row>
        <row r="149">
          <cell r="A149" t="str">
            <v>5. DEPRECIATION :</v>
          </cell>
        </row>
        <row r="151">
          <cell r="A151" t="str">
            <v>As per Kazak books</v>
          </cell>
          <cell r="K151">
            <v>-228238</v>
          </cell>
          <cell r="L151">
            <v>-1993.3449781659388</v>
          </cell>
          <cell r="M151">
            <v>114.5</v>
          </cell>
          <cell r="N151">
            <v>-225303</v>
          </cell>
          <cell r="O151">
            <v>-1760.1796875</v>
          </cell>
          <cell r="P151">
            <v>128</v>
          </cell>
          <cell r="Q151">
            <v>-227816</v>
          </cell>
          <cell r="R151">
            <v>-1739.0534351145038</v>
          </cell>
          <cell r="S151">
            <v>131</v>
          </cell>
        </row>
        <row r="153">
          <cell r="A153" t="str">
            <v>REVERSED FOR IAS / KAS</v>
          </cell>
          <cell r="K153">
            <v>228238</v>
          </cell>
          <cell r="L153">
            <v>1993.3449781659388</v>
          </cell>
          <cell r="M153">
            <v>114.5</v>
          </cell>
          <cell r="N153">
            <v>225303</v>
          </cell>
          <cell r="O153">
            <v>1760.1796875</v>
          </cell>
          <cell r="P153">
            <v>128</v>
          </cell>
          <cell r="Q153">
            <v>227816</v>
          </cell>
          <cell r="R153">
            <v>1739.0534351145038</v>
          </cell>
          <cell r="S153">
            <v>131</v>
          </cell>
        </row>
        <row r="155">
          <cell r="A155" t="str">
            <v>PROVISION FOR IAS / KAS</v>
          </cell>
          <cell r="K155">
            <v>-489686</v>
          </cell>
          <cell r="L155">
            <v>-7198</v>
          </cell>
          <cell r="M155">
            <v>68.030841900527918</v>
          </cell>
          <cell r="N155">
            <v>-489686</v>
          </cell>
          <cell r="O155">
            <v>-7198</v>
          </cell>
          <cell r="P155">
            <v>68.030841900527918</v>
          </cell>
          <cell r="Q155">
            <v>-489686</v>
          </cell>
          <cell r="R155">
            <v>-7198</v>
          </cell>
          <cell r="S155">
            <v>68.030841900527918</v>
          </cell>
        </row>
        <row r="159">
          <cell r="A159" t="str">
            <v xml:space="preserve">TOTAL DEPRECIATION FOR IAS/KAS </v>
          </cell>
          <cell r="K159">
            <v>-489686</v>
          </cell>
          <cell r="L159">
            <v>-7198</v>
          </cell>
          <cell r="M159">
            <v>68.030841900527918</v>
          </cell>
          <cell r="N159">
            <v>-489686</v>
          </cell>
          <cell r="O159">
            <v>-7198</v>
          </cell>
          <cell r="P159">
            <v>68.030841900527918</v>
          </cell>
          <cell r="Q159">
            <v>-489686</v>
          </cell>
          <cell r="R159">
            <v>-7198</v>
          </cell>
          <cell r="S159">
            <v>68.030841900527918</v>
          </cell>
        </row>
        <row r="163">
          <cell r="A163" t="str">
            <v>6. EXCHANGE LOSS :</v>
          </cell>
        </row>
        <row r="165">
          <cell r="A165" t="str">
            <v>As per Kazak books</v>
          </cell>
          <cell r="K165">
            <v>-13203359.261999998</v>
          </cell>
          <cell r="L165">
            <v>-115313.18132751092</v>
          </cell>
          <cell r="M165">
            <v>114.49999999999999</v>
          </cell>
          <cell r="N165">
            <v>-6394116.3399999989</v>
          </cell>
          <cell r="O165">
            <v>-49954.033906249992</v>
          </cell>
          <cell r="P165">
            <v>128</v>
          </cell>
          <cell r="Q165">
            <v>-1413966.763</v>
          </cell>
          <cell r="R165">
            <v>-10793.639412213739</v>
          </cell>
          <cell r="S165">
            <v>131.00000000000003</v>
          </cell>
        </row>
        <row r="166">
          <cell r="A166" t="str">
            <v xml:space="preserve">Revaluation $ Liability Shareholders Loan a/c corrected in local books </v>
          </cell>
        </row>
        <row r="167">
          <cell r="A167" t="str">
            <v>Less Exchange Gain / Loss not Considered for IAS as $ related</v>
          </cell>
          <cell r="L167">
            <v>115313</v>
          </cell>
          <cell r="O167">
            <v>49954</v>
          </cell>
          <cell r="R167">
            <v>10794</v>
          </cell>
          <cell r="S167">
            <v>0</v>
          </cell>
        </row>
        <row r="169">
          <cell r="S169">
            <v>131</v>
          </cell>
        </row>
        <row r="172">
          <cell r="A172" t="str">
            <v>TOTAL EXCHANGE LOSS FOR IAS/KAS before consolidation adjs</v>
          </cell>
          <cell r="K172">
            <v>-13203359.261999998</v>
          </cell>
          <cell r="L172">
            <v>-0.18132751091616228</v>
          </cell>
          <cell r="M172">
            <v>72814980.999240875</v>
          </cell>
          <cell r="N172">
            <v>-6394116.3399999989</v>
          </cell>
          <cell r="O172">
            <v>-3.3906249991559889E-2</v>
          </cell>
          <cell r="P172">
            <v>188582233.1160672</v>
          </cell>
          <cell r="Q172">
            <v>-1413966.763</v>
          </cell>
          <cell r="R172">
            <v>0.36058778626102139</v>
          </cell>
          <cell r="S172">
            <v>-3921283.018655716</v>
          </cell>
        </row>
        <row r="174">
          <cell r="A174" t="str">
            <v>Trf from Foreign Exchange Gain/(Loss) - Balance Sheet valuation</v>
          </cell>
          <cell r="L174">
            <v>-569</v>
          </cell>
          <cell r="Q174">
            <v>782097.29999999958</v>
          </cell>
        </row>
        <row r="177">
          <cell r="A177" t="str">
            <v>TOTAL EXCHANGE LOSS FOR IAS/KAS after consolidation adjs</v>
          </cell>
          <cell r="K177">
            <v>-13203359.261999998</v>
          </cell>
          <cell r="L177">
            <v>-569.18132751091616</v>
          </cell>
          <cell r="M177">
            <v>23197.105428141043</v>
          </cell>
          <cell r="N177">
            <v>-6394116.3399999989</v>
          </cell>
          <cell r="O177">
            <v>-3.3906249991559889E-2</v>
          </cell>
          <cell r="P177">
            <v>188582233.1160672</v>
          </cell>
          <cell r="Q177">
            <v>-631869.46300000045</v>
          </cell>
          <cell r="R177">
            <v>0.36058778626102139</v>
          </cell>
          <cell r="S177">
            <v>-1752331.851147627</v>
          </cell>
        </row>
        <row r="183">
          <cell r="A183" t="str">
            <v>7. NEGATIVE GOODWILL AMORTISATION :</v>
          </cell>
        </row>
        <row r="185">
          <cell r="A185" t="str">
            <v>As per Kazak books</v>
          </cell>
          <cell r="K185">
            <v>0</v>
          </cell>
          <cell r="L185">
            <v>0</v>
          </cell>
          <cell r="M185" t="e">
            <v>#DIV/0!</v>
          </cell>
          <cell r="N185">
            <v>0</v>
          </cell>
          <cell r="O185">
            <v>0</v>
          </cell>
          <cell r="P185" t="e">
            <v>#DIV/0!</v>
          </cell>
          <cell r="Q185">
            <v>0</v>
          </cell>
          <cell r="R185">
            <v>0</v>
          </cell>
          <cell r="S185" t="e">
            <v>#DIV/0!</v>
          </cell>
        </row>
        <row r="187">
          <cell r="A187" t="str">
            <v>Sub Total</v>
          </cell>
          <cell r="K187">
            <v>403908</v>
          </cell>
          <cell r="L187">
            <v>5506</v>
          </cell>
          <cell r="M187">
            <v>73.357791500181619</v>
          </cell>
          <cell r="N187">
            <v>403908</v>
          </cell>
          <cell r="O187">
            <v>5506</v>
          </cell>
          <cell r="P187">
            <v>73.357791500181619</v>
          </cell>
          <cell r="Q187">
            <v>403908</v>
          </cell>
          <cell r="R187">
            <v>5506</v>
          </cell>
          <cell r="S187">
            <v>73.357791500181619</v>
          </cell>
        </row>
        <row r="189">
          <cell r="M189" t="e">
            <v>#DIV/0!</v>
          </cell>
          <cell r="P189" t="e">
            <v>#DIV/0!</v>
          </cell>
          <cell r="S189" t="e">
            <v>#DIV/0!</v>
          </cell>
        </row>
        <row r="191">
          <cell r="M191" t="e">
            <v>#DIV/0!</v>
          </cell>
          <cell r="P191" t="e">
            <v>#DIV/0!</v>
          </cell>
          <cell r="S191" t="e">
            <v>#DIV/0!</v>
          </cell>
        </row>
        <row r="195">
          <cell r="A195" t="str">
            <v xml:space="preserve">TOTAL AMORTISATION OF NEGATIVE GOODWILL  FOR IAS/KAS </v>
          </cell>
          <cell r="K195">
            <v>403908</v>
          </cell>
          <cell r="L195">
            <v>5506</v>
          </cell>
          <cell r="M195">
            <v>73.357791500181619</v>
          </cell>
          <cell r="N195">
            <v>403908</v>
          </cell>
          <cell r="O195">
            <v>5506</v>
          </cell>
          <cell r="P195">
            <v>73.357791500181619</v>
          </cell>
          <cell r="Q195">
            <v>403908</v>
          </cell>
          <cell r="R195">
            <v>5506</v>
          </cell>
          <cell r="S195">
            <v>73.357791500181619</v>
          </cell>
        </row>
        <row r="199">
          <cell r="A199" t="str">
            <v>8. INCOME TAX A/C</v>
          </cell>
        </row>
        <row r="201">
          <cell r="A201" t="str">
            <v>As per Kazak books</v>
          </cell>
          <cell r="K201">
            <v>0</v>
          </cell>
          <cell r="L201">
            <v>0</v>
          </cell>
          <cell r="M201" t="e">
            <v>#DIV/0!</v>
          </cell>
          <cell r="N201">
            <v>0</v>
          </cell>
          <cell r="O201">
            <v>0</v>
          </cell>
          <cell r="P201" t="e">
            <v>#DIV/0!</v>
          </cell>
          <cell r="Q201">
            <v>0</v>
          </cell>
          <cell r="R201">
            <v>0</v>
          </cell>
          <cell r="S201" t="e">
            <v>#DIV/0!</v>
          </cell>
        </row>
        <row r="203">
          <cell r="A203" t="str">
            <v>Provision for 1999</v>
          </cell>
          <cell r="K203">
            <v>-4198</v>
          </cell>
          <cell r="L203">
            <v>-48</v>
          </cell>
          <cell r="M203">
            <v>87.458333333333329</v>
          </cell>
          <cell r="N203">
            <v>-4198</v>
          </cell>
          <cell r="O203">
            <v>-48</v>
          </cell>
          <cell r="P203">
            <v>87.458333333333329</v>
          </cell>
          <cell r="Q203">
            <v>-4198</v>
          </cell>
          <cell r="R203">
            <v>-48</v>
          </cell>
          <cell r="S203">
            <v>87.458333333333329</v>
          </cell>
        </row>
        <row r="204">
          <cell r="A204" t="str">
            <v>Current Income tax expense</v>
          </cell>
        </row>
        <row r="205">
          <cell r="A205" t="str">
            <v>Defrred Tax benefit ( per IAS 12 Long Term )</v>
          </cell>
          <cell r="L205">
            <v>1325</v>
          </cell>
          <cell r="O205">
            <v>1325</v>
          </cell>
          <cell r="R205">
            <v>1325</v>
          </cell>
        </row>
        <row r="206">
          <cell r="A206" t="str">
            <v>Current Deferred tax liability ( for KAS )</v>
          </cell>
        </row>
        <row r="207">
          <cell r="A207" t="str">
            <v xml:space="preserve">Reversal of Deferred tax liability opening balance </v>
          </cell>
        </row>
        <row r="209">
          <cell r="A209" t="str">
            <v>Sub total</v>
          </cell>
          <cell r="K209">
            <v>-4198</v>
          </cell>
          <cell r="L209">
            <v>1277</v>
          </cell>
          <cell r="M209">
            <v>-3.2873923257635083</v>
          </cell>
          <cell r="N209">
            <v>-4198</v>
          </cell>
          <cell r="O209">
            <v>1277</v>
          </cell>
          <cell r="P209">
            <v>-3.2873923257635083</v>
          </cell>
          <cell r="Q209">
            <v>-4198</v>
          </cell>
          <cell r="R209">
            <v>1277</v>
          </cell>
          <cell r="S209">
            <v>-3.2873923257635083</v>
          </cell>
        </row>
        <row r="217">
          <cell r="A217" t="str">
            <v xml:space="preserve">TOTAL INCOME TAX A/C FOR IAS / KAS </v>
          </cell>
          <cell r="K217">
            <v>-4198</v>
          </cell>
          <cell r="L217">
            <v>1277</v>
          </cell>
          <cell r="M217">
            <v>-3.2873923257635083</v>
          </cell>
          <cell r="N217">
            <v>-4198</v>
          </cell>
          <cell r="O217">
            <v>1277</v>
          </cell>
          <cell r="P217">
            <v>-3.2873923257635083</v>
          </cell>
          <cell r="Q217">
            <v>-4198</v>
          </cell>
          <cell r="R217">
            <v>1277</v>
          </cell>
          <cell r="S217">
            <v>-3.2873923257635083</v>
          </cell>
        </row>
        <row r="221">
          <cell r="A221" t="str">
            <v>9. RESERVES</v>
          </cell>
        </row>
        <row r="223">
          <cell r="A223" t="str">
            <v>As per Kazak books</v>
          </cell>
          <cell r="K223">
            <v>0</v>
          </cell>
          <cell r="L223">
            <v>0</v>
          </cell>
          <cell r="M223" t="e">
            <v>#DIV/0!</v>
          </cell>
          <cell r="N223">
            <v>0</v>
          </cell>
          <cell r="O223">
            <v>0</v>
          </cell>
          <cell r="P223" t="e">
            <v>#DIV/0!</v>
          </cell>
          <cell r="Q223">
            <v>0</v>
          </cell>
          <cell r="R223">
            <v>0</v>
          </cell>
          <cell r="S223" t="e">
            <v>#DIV/0!</v>
          </cell>
        </row>
        <row r="225">
          <cell r="A225" t="str">
            <v>Provision of 15 % of Charter Capital ( 713,300 kzt th ) over 12 months</v>
          </cell>
        </row>
        <row r="226">
          <cell r="A226" t="str">
            <v>= 106,995/12 = 8,916</v>
          </cell>
          <cell r="K226">
            <v>-8916</v>
          </cell>
          <cell r="L226">
            <v>-77.86899563318778</v>
          </cell>
          <cell r="M226">
            <v>114.5</v>
          </cell>
          <cell r="N226">
            <v>-8916</v>
          </cell>
          <cell r="O226">
            <v>-69.65625</v>
          </cell>
          <cell r="P226">
            <v>128</v>
          </cell>
          <cell r="Q226">
            <v>-8916</v>
          </cell>
          <cell r="R226">
            <v>-68.061068702290072</v>
          </cell>
          <cell r="S226">
            <v>131</v>
          </cell>
        </row>
        <row r="228">
          <cell r="A228" t="str">
            <v>Sub Total</v>
          </cell>
          <cell r="K228">
            <v>-8916</v>
          </cell>
          <cell r="L228">
            <v>-77.86899563318778</v>
          </cell>
          <cell r="M228">
            <v>114.49999999999999</v>
          </cell>
          <cell r="N228">
            <v>-8916</v>
          </cell>
          <cell r="O228">
            <v>-69.65625</v>
          </cell>
          <cell r="P228">
            <v>128</v>
          </cell>
          <cell r="Q228">
            <v>-8916</v>
          </cell>
          <cell r="R228">
            <v>-68.061068702290072</v>
          </cell>
          <cell r="S228">
            <v>131</v>
          </cell>
        </row>
        <row r="234">
          <cell r="A234" t="str">
            <v xml:space="preserve">TOTAL RESERVE CAPITAL FOR IAS / KAS </v>
          </cell>
          <cell r="K234">
            <v>-8916</v>
          </cell>
          <cell r="L234">
            <v>-77.86899563318778</v>
          </cell>
          <cell r="M234">
            <v>114.49999999999999</v>
          </cell>
          <cell r="N234">
            <v>-8916</v>
          </cell>
          <cell r="O234">
            <v>-69.65625</v>
          </cell>
          <cell r="P234">
            <v>128</v>
          </cell>
          <cell r="Q234">
            <v>-8916</v>
          </cell>
          <cell r="R234">
            <v>-68.061068702290072</v>
          </cell>
          <cell r="S234">
            <v>131</v>
          </cell>
        </row>
        <row r="238">
          <cell r="A238" t="str">
            <v>10. NET INCOME / LOSS :</v>
          </cell>
        </row>
        <row r="240">
          <cell r="A240" t="str">
            <v>As per Kazak books</v>
          </cell>
          <cell r="K240">
            <v>-11428795.051999997</v>
          </cell>
          <cell r="L240">
            <v>-99814.803947598266</v>
          </cell>
          <cell r="M240">
            <v>114.49999999999996</v>
          </cell>
          <cell r="N240">
            <v>-5597230.6469999999</v>
          </cell>
          <cell r="O240">
            <v>-43728.364429687499</v>
          </cell>
          <cell r="P240">
            <v>128</v>
          </cell>
          <cell r="Q240">
            <v>274326.5579999981</v>
          </cell>
          <cell r="R240">
            <v>2094.0958625954263</v>
          </cell>
          <cell r="S240">
            <v>130.99999999999869</v>
          </cell>
        </row>
        <row r="243">
          <cell r="A243" t="str">
            <v>Adjustments on Finalisation</v>
          </cell>
          <cell r="K243">
            <v>-20564</v>
          </cell>
          <cell r="L243">
            <v>109692.99692576419</v>
          </cell>
          <cell r="M243">
            <v>-0.18746866779396035</v>
          </cell>
          <cell r="N243">
            <v>1140743</v>
          </cell>
          <cell r="O243">
            <v>56798.597523437507</v>
          </cell>
          <cell r="P243">
            <v>20.083999424973147</v>
          </cell>
          <cell r="Q243">
            <v>-210351.70000000042</v>
          </cell>
          <cell r="R243">
            <v>-7827.5758396946521</v>
          </cell>
          <cell r="S243">
            <v>26.873160261607389</v>
          </cell>
        </row>
        <row r="245">
          <cell r="A245" t="str">
            <v>As per IAS/KAS after consolidation adjs</v>
          </cell>
          <cell r="K245">
            <v>-11449359.051999997</v>
          </cell>
          <cell r="L245">
            <v>9878.1929781659201</v>
          </cell>
          <cell r="M245">
            <v>-1159.0539967488867</v>
          </cell>
          <cell r="N245">
            <v>-4456487.6469999999</v>
          </cell>
          <cell r="O245">
            <v>13070.233093750008</v>
          </cell>
          <cell r="P245">
            <v>-340.96466490188504</v>
          </cell>
          <cell r="Q245">
            <v>63974.857999997679</v>
          </cell>
          <cell r="R245">
            <v>-5733.4799770992258</v>
          </cell>
          <cell r="S245">
            <v>-11.158120069404143</v>
          </cell>
        </row>
        <row r="248">
          <cell r="A248" t="str">
            <v>Income / Loss as per Total cost Statement</v>
          </cell>
          <cell r="K248">
            <v>-11428795.052000003</v>
          </cell>
          <cell r="L248">
            <v>-99814.80394759831</v>
          </cell>
          <cell r="M248">
            <v>114.49999999999997</v>
          </cell>
          <cell r="N248">
            <v>-5597230.6470000008</v>
          </cell>
          <cell r="O248">
            <v>-43728.364429687506</v>
          </cell>
          <cell r="P248">
            <v>128</v>
          </cell>
          <cell r="Q248">
            <v>274326.5579999974</v>
          </cell>
          <cell r="R248">
            <v>2094.0958625954227</v>
          </cell>
          <cell r="S248">
            <v>130.99999999999858</v>
          </cell>
        </row>
        <row r="250">
          <cell r="A250" t="str">
            <v>Diff</v>
          </cell>
          <cell r="K250">
            <v>0</v>
          </cell>
          <cell r="L250">
            <v>0</v>
          </cell>
          <cell r="N250">
            <v>0</v>
          </cell>
          <cell r="O250">
            <v>0</v>
          </cell>
          <cell r="Q250">
            <v>6.9849193096160889E-10</v>
          </cell>
          <cell r="R250">
            <v>3.637978807091713E-12</v>
          </cell>
        </row>
        <row r="253">
          <cell r="A253" t="str">
            <v>11. EBITDA :</v>
          </cell>
        </row>
        <row r="255">
          <cell r="A255" t="str">
            <v>As per Kazak books</v>
          </cell>
          <cell r="K255">
            <v>2007143.3080000002</v>
          </cell>
          <cell r="L255">
            <v>17529.635877729241</v>
          </cell>
          <cell r="M255">
            <v>114.50000000000013</v>
          </cell>
          <cell r="N255">
            <v>1720396.379999999</v>
          </cell>
          <cell r="O255">
            <v>13440.596718749992</v>
          </cell>
          <cell r="P255">
            <v>128</v>
          </cell>
          <cell r="Q255">
            <v>1927557.356999998</v>
          </cell>
          <cell r="R255">
            <v>14714.178297709928</v>
          </cell>
          <cell r="S255">
            <v>130.99999999999983</v>
          </cell>
        </row>
        <row r="257">
          <cell r="A257" t="str">
            <v>As per IAS/KAS before consolidation adjs</v>
          </cell>
          <cell r="K257">
            <v>2203647.8080000002</v>
          </cell>
          <cell r="L257">
            <v>9294.1003580785837</v>
          </cell>
          <cell r="M257">
            <v>237.10178748872167</v>
          </cell>
          <cell r="N257">
            <v>1965128.379999999</v>
          </cell>
          <cell r="O257">
            <v>8796.9962343749939</v>
          </cell>
          <cell r="P257">
            <v>223.38629318961131</v>
          </cell>
          <cell r="Q257">
            <v>2035558.356999998</v>
          </cell>
          <cell r="R257">
            <v>13206.730122137415</v>
          </cell>
          <cell r="S257">
            <v>154.13038187158455</v>
          </cell>
        </row>
        <row r="259">
          <cell r="A259" t="str">
            <v>Adjustments on Finalisation</v>
          </cell>
          <cell r="K259">
            <v>115763</v>
          </cell>
          <cell r="L259">
            <v>5288.0564628820939</v>
          </cell>
          <cell r="M259">
            <v>21.89140770575413</v>
          </cell>
          <cell r="N259">
            <v>36333</v>
          </cell>
          <cell r="O259">
            <v>3461.6745703125052</v>
          </cell>
          <cell r="P259">
            <v>10.495787302363322</v>
          </cell>
          <cell r="Q259">
            <v>-279470</v>
          </cell>
          <cell r="R259">
            <v>-11700.120030534352</v>
          </cell>
          <cell r="S259">
            <v>23.886079738554308</v>
          </cell>
        </row>
        <row r="261">
          <cell r="A261" t="str">
            <v>As per IAS/KAS after consolidation adjs</v>
          </cell>
          <cell r="K261">
            <v>2319410.8080000002</v>
          </cell>
          <cell r="L261">
            <v>14582.156820960678</v>
          </cell>
          <cell r="M261">
            <v>159.05814458571956</v>
          </cell>
          <cell r="N261">
            <v>2001461.379999999</v>
          </cell>
          <cell r="O261">
            <v>12258.670804687499</v>
          </cell>
          <cell r="P261">
            <v>163.2690372299316</v>
          </cell>
          <cell r="Q261">
            <v>1756088.356999998</v>
          </cell>
          <cell r="R261">
            <v>1506.6100916030628</v>
          </cell>
          <cell r="S261">
            <v>1165.5891373537033</v>
          </cell>
        </row>
        <row r="263">
          <cell r="A263" t="str">
            <v>Difference per Books / IAS_KAS</v>
          </cell>
          <cell r="K263">
            <v>-312267.5</v>
          </cell>
          <cell r="L263">
            <v>2947.4790567685632</v>
          </cell>
          <cell r="M263">
            <v>-105.94392495611186</v>
          </cell>
          <cell r="N263">
            <v>-281065</v>
          </cell>
          <cell r="O263">
            <v>1181.9259140624927</v>
          </cell>
          <cell r="P263">
            <v>-237.80255315151595</v>
          </cell>
          <cell r="Q263">
            <v>171469</v>
          </cell>
          <cell r="R263">
            <v>13207.568206106866</v>
          </cell>
          <cell r="S263">
            <v>12.982632179080234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ализ закл. работ"/>
      <sheetName val="Анализ закл. работ (2)"/>
      <sheetName val="Анализ закл. работ (3)"/>
      <sheetName val="Анализ закл_ работ"/>
      <sheetName val="Анализ закладочных работКнига1А"/>
      <sheetName val="Статьи"/>
      <sheetName val="X-rates"/>
      <sheetName val="Sum Statement"/>
      <sheetName val="Revenue"/>
      <sheetName val="База"/>
      <sheetName val="const"/>
      <sheetName val="Чувствительность"/>
      <sheetName val="Изменение_оборотных_средств"/>
      <sheetName val="capex "/>
      <sheetName val=""/>
      <sheetName val="Inputs"/>
      <sheetName val="_RISK Correlations"/>
      <sheetName val="BSUSD"/>
      <sheetName val="BSKZT"/>
      <sheetName val="IS$"/>
      <sheetName val="Repair 2009"/>
      <sheetName val="CF$"/>
      <sheetName val="Option 0"/>
      <sheetName val="Details"/>
      <sheetName val="ОХР"/>
      <sheetName val="KCC"/>
      <sheetName val="menu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Links"/>
      <sheetName val="Lead"/>
    </sheetNames>
    <sheetDataSet>
      <sheetData sheetId="0" refreshError="1"/>
      <sheetData sheetId="1" refreshError="1">
        <row r="1">
          <cell r="A1" t="str">
            <v>HUPECOL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ABRIL</v>
          </cell>
        </row>
        <row r="5">
          <cell r="A5" t="str">
            <v xml:space="preserve">AÑO </v>
          </cell>
          <cell r="B5">
            <v>2002</v>
          </cell>
        </row>
        <row r="6">
          <cell r="A6" t="str">
            <v xml:space="preserve">Fecha limite de presentación:  </v>
          </cell>
          <cell r="C6">
            <v>3738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ne Gen"/>
      <sheetName val="Notes"/>
      <sheetName val="Instructions"/>
      <sheetName val="Title"/>
      <sheetName val="EFCvsOMGC"/>
      <sheetName val="Sum Statement"/>
      <sheetName val="Production Sum"/>
      <sheetName val="Taxes"/>
      <sheetName val="Financing"/>
      <sheetName val="Capital Equip"/>
      <sheetName val="Salary"/>
      <sheetName val="Hrly"/>
      <sheetName val="Mine Sum"/>
      <sheetName val="Mine Dev Det"/>
      <sheetName val="Mine Stoping Det"/>
      <sheetName val="Mine Haulage Det"/>
      <sheetName val="Mill Sum"/>
      <sheetName val="Mill Const"/>
      <sheetName val="Mill Prod"/>
      <sheetName val="Mill Tailings Imp"/>
      <sheetName val="Mill Gen"/>
      <sheetName val="Maint Sum"/>
      <sheetName val="Maint Sum Det"/>
      <sheetName val="Maint Gen"/>
      <sheetName val="Mine Equip"/>
      <sheetName val="Surf-Trans Vehicles"/>
      <sheetName val="Surface Equip"/>
      <sheetName val="Mill Maint"/>
      <sheetName val="Site Gen Sum"/>
      <sheetName val="Site Gen Det"/>
      <sheetName val="Magadan Admin Sum"/>
      <sheetName val="Magadan Admin Det"/>
      <sheetName val="Inventory"/>
      <sheetName val="Project Proforma"/>
      <sheetName val="Capital"/>
      <sheetName val="Prod Stats"/>
      <sheetName val="Prod Value"/>
      <sheetName val="Tax"/>
      <sheetName val="Анализ закл. работ"/>
      <sheetName val="const"/>
      <sheetName val="Metsim Output"/>
      <sheetName val="Design criteria"/>
      <sheetName val="Чувствительность"/>
    </sheetNames>
    <sheetDataSet>
      <sheetData sheetId="0">
        <row r="1">
          <cell r="A1" t="str">
            <v>File:</v>
          </cell>
          <cell r="B1" t="str">
            <v>JuliettaPreProdBudget - EFC Final(V-Jan-02-2001)</v>
          </cell>
          <cell r="K1" t="str">
            <v>JULIETTA PROJECT</v>
          </cell>
        </row>
        <row r="2">
          <cell r="A2" t="str">
            <v>Vers. Date:</v>
          </cell>
          <cell r="B2" t="str">
            <v>02-Jan-2001</v>
          </cell>
          <cell r="K2" t="str">
            <v>OMGC</v>
          </cell>
        </row>
        <row r="3">
          <cell r="A3" t="str">
            <v>Date:</v>
          </cell>
          <cell r="B3">
            <v>36982.66132835648</v>
          </cell>
          <cell r="K3" t="str">
            <v>2000 Monthly Pre-Production Budget</v>
          </cell>
        </row>
        <row r="4">
          <cell r="A4" t="str">
            <v>Time:</v>
          </cell>
          <cell r="B4">
            <v>36982.66132835648</v>
          </cell>
          <cell r="J4" t="str">
            <v>MINE DEPARTMENT</v>
          </cell>
        </row>
        <row r="5">
          <cell r="J5" t="str">
            <v>MINE GENERAL DETAIL</v>
          </cell>
        </row>
        <row r="6">
          <cell r="R6" t="str">
            <v>Total</v>
          </cell>
        </row>
        <row r="7">
          <cell r="F7" t="str">
            <v>Jan - 00</v>
          </cell>
          <cell r="G7" t="str">
            <v>Feb - 00</v>
          </cell>
          <cell r="H7" t="str">
            <v>Mar - 00</v>
          </cell>
          <cell r="I7" t="str">
            <v>Apr - 00</v>
          </cell>
          <cell r="J7" t="str">
            <v>May - 00</v>
          </cell>
          <cell r="K7" t="str">
            <v>Jun - 00</v>
          </cell>
          <cell r="L7" t="str">
            <v>Jul - 00</v>
          </cell>
          <cell r="M7" t="str">
            <v>Aug - 00</v>
          </cell>
          <cell r="N7" t="str">
            <v>Sep - 00</v>
          </cell>
          <cell r="O7" t="str">
            <v>Oct - 00</v>
          </cell>
          <cell r="P7" t="str">
            <v>Nov - 00</v>
          </cell>
          <cell r="Q7" t="str">
            <v>Dec - 00</v>
          </cell>
          <cell r="R7">
            <v>2000</v>
          </cell>
        </row>
        <row r="8">
          <cell r="A8" t="str">
            <v>Days in Month</v>
          </cell>
          <cell r="F8">
            <v>31</v>
          </cell>
          <cell r="G8">
            <v>28</v>
          </cell>
          <cell r="H8">
            <v>31</v>
          </cell>
          <cell r="I8">
            <v>30</v>
          </cell>
          <cell r="J8">
            <v>31</v>
          </cell>
          <cell r="K8">
            <v>30</v>
          </cell>
          <cell r="L8">
            <v>31</v>
          </cell>
          <cell r="M8">
            <v>31</v>
          </cell>
          <cell r="N8">
            <v>30</v>
          </cell>
          <cell r="O8">
            <v>31</v>
          </cell>
          <cell r="P8">
            <v>30</v>
          </cell>
          <cell r="Q8">
            <v>31</v>
          </cell>
          <cell r="R8">
            <v>365</v>
          </cell>
        </row>
        <row r="10">
          <cell r="A10" t="str">
            <v>Nipping</v>
          </cell>
        </row>
        <row r="11">
          <cell r="A11" t="str">
            <v>Cost Center</v>
          </cell>
        </row>
        <row r="12">
          <cell r="A12" t="str">
            <v>12-XXX</v>
          </cell>
        </row>
        <row r="13">
          <cell r="A13" t="str">
            <v>300</v>
          </cell>
          <cell r="B13" t="str">
            <v>Other Operating Supplies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500</v>
          </cell>
          <cell r="N13">
            <v>500</v>
          </cell>
          <cell r="O13">
            <v>500</v>
          </cell>
          <cell r="P13">
            <v>500</v>
          </cell>
          <cell r="Q13">
            <v>500</v>
          </cell>
          <cell r="R13">
            <v>2500</v>
          </cell>
        </row>
        <row r="14">
          <cell r="A14" t="str">
            <v>306</v>
          </cell>
          <cell r="B14" t="str">
            <v>Hand Tools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XXX</v>
          </cell>
          <cell r="B15" t="str">
            <v>Other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B16" t="str">
            <v xml:space="preserve">  Tractor Hours operated / month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280</v>
          </cell>
          <cell r="R16">
            <v>280</v>
          </cell>
        </row>
        <row r="17">
          <cell r="A17" t="str">
            <v>TOTAL NIPPING COSTS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500</v>
          </cell>
          <cell r="N17">
            <v>500</v>
          </cell>
          <cell r="O17">
            <v>500</v>
          </cell>
          <cell r="P17">
            <v>500</v>
          </cell>
          <cell r="Q17">
            <v>500</v>
          </cell>
          <cell r="R17">
            <v>2500</v>
          </cell>
        </row>
        <row r="18">
          <cell r="A18" t="str">
            <v>TOTAL NIPPING COSTS without Equip.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500</v>
          </cell>
          <cell r="N18">
            <v>500</v>
          </cell>
          <cell r="O18">
            <v>500</v>
          </cell>
          <cell r="P18">
            <v>500</v>
          </cell>
          <cell r="Q18">
            <v>500</v>
          </cell>
          <cell r="R18">
            <v>2500</v>
          </cell>
        </row>
        <row r="20">
          <cell r="F20" t="str">
            <v>Note:</v>
          </cell>
        </row>
        <row r="25">
          <cell r="A25" t="str">
            <v>Stope Backfill</v>
          </cell>
        </row>
        <row r="26">
          <cell r="A26" t="str">
            <v>Cost Center</v>
          </cell>
        </row>
        <row r="27">
          <cell r="A27" t="str">
            <v>12-XXX</v>
          </cell>
        </row>
        <row r="28">
          <cell r="B28" t="str">
            <v>Tonnes Backfill Placed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</row>
        <row r="29">
          <cell r="B29" t="str">
            <v>Tonnes Cemented Backfill Placed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A30" t="str">
            <v>128</v>
          </cell>
          <cell r="B30" t="str">
            <v>Total Cement Cost (usd)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B31" t="str">
            <v>% Cement in Backfill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B32" t="str">
            <v>Cement Cost ($rr / tonne cement)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A33" t="str">
            <v>300</v>
          </cell>
          <cell r="B33" t="str">
            <v>Other Operating Supplies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A34" t="str">
            <v>100</v>
          </cell>
          <cell r="B34" t="str">
            <v>Mine Ground Support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A35" t="str">
            <v>XXX</v>
          </cell>
          <cell r="B35" t="str">
            <v>Other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</row>
        <row r="36">
          <cell r="A36" t="str">
            <v>31-XXX</v>
          </cell>
          <cell r="B36" t="str">
            <v>JCI 125M Hours operated / month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A37" t="str">
            <v>31-XXX</v>
          </cell>
          <cell r="B37" t="str">
            <v>Wagner ST-3.5 LHD Hours oper. / month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A38" t="str">
            <v>TOTAL STOPE BACKFILL COSTS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A39" t="str">
            <v>TOTAL STOPE BACKFILL COSTS without Equip.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1">
          <cell r="F41" t="str">
            <v>Note:</v>
          </cell>
        </row>
        <row r="46">
          <cell r="A46" t="str">
            <v>Portal Construction</v>
          </cell>
        </row>
        <row r="47">
          <cell r="A47" t="str">
            <v>Cost Center</v>
          </cell>
        </row>
        <row r="48">
          <cell r="A48" t="str">
            <v>12-XXX</v>
          </cell>
        </row>
        <row r="49">
          <cell r="A49" t="str">
            <v>128</v>
          </cell>
          <cell r="B49" t="str">
            <v xml:space="preserve">Cement, Concrete 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</row>
        <row r="50">
          <cell r="B50" t="str">
            <v>Cost ($rr) / cubic meter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</row>
        <row r="51">
          <cell r="B51" t="str">
            <v>Cement, Concrete (cubic meters)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</row>
        <row r="52">
          <cell r="A52" t="str">
            <v>128</v>
          </cell>
          <cell r="B52" t="str">
            <v xml:space="preserve">Shotcrete 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11855.489301999298</v>
          </cell>
          <cell r="O52">
            <v>0</v>
          </cell>
          <cell r="P52">
            <v>0</v>
          </cell>
          <cell r="Q52">
            <v>0</v>
          </cell>
          <cell r="R52">
            <v>11855.489301999298</v>
          </cell>
        </row>
        <row r="53">
          <cell r="B53" t="str">
            <v>Cost of shotcrete ($rr) / cubic meter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6500</v>
          </cell>
          <cell r="O53">
            <v>0</v>
          </cell>
          <cell r="P53">
            <v>0</v>
          </cell>
          <cell r="Q53">
            <v>0</v>
          </cell>
          <cell r="R53">
            <v>541.66666666666663</v>
          </cell>
        </row>
        <row r="54">
          <cell r="B54" t="str">
            <v>Shotcrete sprayed (cubic meters)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52</v>
          </cell>
          <cell r="O54">
            <v>0</v>
          </cell>
          <cell r="P54">
            <v>0</v>
          </cell>
          <cell r="Q54">
            <v>0</v>
          </cell>
          <cell r="R54">
            <v>52</v>
          </cell>
        </row>
        <row r="55">
          <cell r="A55" t="str">
            <v>300</v>
          </cell>
          <cell r="B55" t="str">
            <v>Other Operating Supplies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</row>
        <row r="56">
          <cell r="A56" t="str">
            <v>100</v>
          </cell>
          <cell r="B56" t="str">
            <v>Ground Support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8000</v>
          </cell>
          <cell r="N56">
            <v>10000</v>
          </cell>
          <cell r="O56">
            <v>0</v>
          </cell>
          <cell r="P56">
            <v>0</v>
          </cell>
          <cell r="Q56">
            <v>0</v>
          </cell>
          <cell r="R56">
            <v>18000</v>
          </cell>
        </row>
        <row r="57">
          <cell r="A57" t="str">
            <v>XXX</v>
          </cell>
          <cell r="B57" t="str">
            <v>Other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</row>
        <row r="58">
          <cell r="A58" t="str">
            <v>31-XXX</v>
          </cell>
          <cell r="B58" t="str">
            <v>Wagner ST-3.5 LHD Hours oper. / month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</row>
        <row r="59">
          <cell r="A59" t="str">
            <v>TOTAL PORTAL CONSTRUCTION COSTS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8000</v>
          </cell>
          <cell r="N59">
            <v>21855.489301999296</v>
          </cell>
          <cell r="O59">
            <v>0</v>
          </cell>
          <cell r="P59">
            <v>0</v>
          </cell>
          <cell r="Q59">
            <v>0</v>
          </cell>
          <cell r="R59">
            <v>29855.489301999296</v>
          </cell>
        </row>
        <row r="60">
          <cell r="A60" t="str">
            <v>TOTAL PORTAL CONST. COSTS without Equip.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8000</v>
          </cell>
          <cell r="N60">
            <v>21855.489301999296</v>
          </cell>
          <cell r="O60">
            <v>0</v>
          </cell>
          <cell r="P60">
            <v>0</v>
          </cell>
          <cell r="Q60">
            <v>0</v>
          </cell>
          <cell r="R60">
            <v>29855.489301999296</v>
          </cell>
        </row>
        <row r="62">
          <cell r="D62" t="str">
            <v/>
          </cell>
          <cell r="F62" t="str">
            <v>Note:</v>
          </cell>
        </row>
        <row r="63">
          <cell r="D63" t="str">
            <v/>
          </cell>
        </row>
        <row r="67">
          <cell r="A67" t="str">
            <v>Diamond Drilling</v>
          </cell>
        </row>
        <row r="68">
          <cell r="A68" t="str">
            <v>Cost Center</v>
          </cell>
        </row>
        <row r="69">
          <cell r="A69" t="str">
            <v>12-XXX</v>
          </cell>
        </row>
        <row r="70">
          <cell r="B70" t="str">
            <v>Diamond Drill Footage Drilled (meters)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</row>
        <row r="71">
          <cell r="A71" t="str">
            <v>110</v>
          </cell>
          <cell r="B71" t="str">
            <v>Diamond Drill Bits &amp; Rods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</row>
        <row r="72">
          <cell r="A72" t="str">
            <v>120</v>
          </cell>
          <cell r="B72" t="str">
            <v>Ventilation Supplies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</row>
        <row r="73">
          <cell r="A73" t="str">
            <v>124</v>
          </cell>
          <cell r="B73" t="str">
            <v>Hose &amp; Fittings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</row>
        <row r="74">
          <cell r="A74" t="str">
            <v>134</v>
          </cell>
          <cell r="B74" t="str">
            <v>Pumps &amp; Parts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5">
          <cell r="A75" t="str">
            <v>300</v>
          </cell>
          <cell r="B75" t="str">
            <v>Other Operating Supplies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</row>
        <row r="76">
          <cell r="A76" t="str">
            <v>326</v>
          </cell>
          <cell r="B76" t="str">
            <v>Mechanical Parts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</row>
        <row r="77">
          <cell r="A77" t="str">
            <v>328</v>
          </cell>
          <cell r="B77" t="str">
            <v>Electrical - Electronic Parts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78">
          <cell r="A78" t="str">
            <v>31-XXX</v>
          </cell>
          <cell r="B78" t="str">
            <v>Diamond Drills maint. &amp; repair cost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</row>
        <row r="79">
          <cell r="A79" t="str">
            <v>XXX</v>
          </cell>
          <cell r="B79" t="str">
            <v>Other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</row>
        <row r="80">
          <cell r="A80" t="str">
            <v>Total Diamond Drilling Cost / Meter Drilled</v>
          </cell>
          <cell r="F80" t="e">
            <v>#DIV/0!</v>
          </cell>
          <cell r="G80" t="e">
            <v>#DIV/0!</v>
          </cell>
          <cell r="H80" t="e">
            <v>#DIV/0!</v>
          </cell>
          <cell r="I80" t="e">
            <v>#DIV/0!</v>
          </cell>
          <cell r="J80" t="e">
            <v>#DIV/0!</v>
          </cell>
          <cell r="K80" t="e">
            <v>#DIV/0!</v>
          </cell>
          <cell r="L80" t="e">
            <v>#DIV/0!</v>
          </cell>
          <cell r="M80" t="e">
            <v>#DIV/0!</v>
          </cell>
          <cell r="N80" t="e">
            <v>#DIV/0!</v>
          </cell>
          <cell r="O80" t="e">
            <v>#DIV/0!</v>
          </cell>
          <cell r="P80" t="e">
            <v>#DIV/0!</v>
          </cell>
          <cell r="Q80" t="e">
            <v>#DIV/0!</v>
          </cell>
          <cell r="R80" t="e">
            <v>#DIV/0!</v>
          </cell>
        </row>
        <row r="81">
          <cell r="A81" t="str">
            <v>TOTAL DIAMOND DRILLING COSTS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A82" t="str">
            <v>TOTAL D.D. COSTS without Equip.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</row>
        <row r="84">
          <cell r="F84" t="str">
            <v>Note:</v>
          </cell>
        </row>
        <row r="89">
          <cell r="A89" t="str">
            <v>Mine General Other</v>
          </cell>
        </row>
        <row r="90">
          <cell r="A90" t="str">
            <v>Cost Center</v>
          </cell>
        </row>
        <row r="91">
          <cell r="A91" t="str">
            <v>12-XXX</v>
          </cell>
        </row>
        <row r="92">
          <cell r="A92" t="str">
            <v>116</v>
          </cell>
          <cell r="B92" t="str">
            <v>Pipe &amp; Fittings, Valves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1000</v>
          </cell>
          <cell r="M92">
            <v>0</v>
          </cell>
          <cell r="N92">
            <v>0</v>
          </cell>
          <cell r="O92">
            <v>500</v>
          </cell>
          <cell r="P92">
            <v>500</v>
          </cell>
          <cell r="Q92">
            <v>500</v>
          </cell>
          <cell r="R92">
            <v>2500</v>
          </cell>
        </row>
        <row r="93">
          <cell r="A93" t="str">
            <v>300</v>
          </cell>
          <cell r="B93" t="str">
            <v>Other Operating Supplies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5000</v>
          </cell>
          <cell r="M93">
            <v>5000</v>
          </cell>
          <cell r="N93">
            <v>1000</v>
          </cell>
          <cell r="O93">
            <v>1000</v>
          </cell>
          <cell r="P93">
            <v>1000</v>
          </cell>
          <cell r="Q93">
            <v>1000</v>
          </cell>
          <cell r="R93">
            <v>14000</v>
          </cell>
        </row>
        <row r="94">
          <cell r="A94" t="str">
            <v>326</v>
          </cell>
          <cell r="B94" t="str">
            <v>Mechanical Parts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</row>
        <row r="95">
          <cell r="A95" t="str">
            <v>328</v>
          </cell>
          <cell r="B95" t="str">
            <v>Electrical - Electronic Parts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</row>
        <row r="96">
          <cell r="A96" t="str">
            <v>XXX</v>
          </cell>
          <cell r="B96" t="str">
            <v>Other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4500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45000</v>
          </cell>
        </row>
        <row r="97">
          <cell r="A97" t="str">
            <v>TOTAL MINE GENERAL OTHER COSTS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51000</v>
          </cell>
          <cell r="M97">
            <v>5000</v>
          </cell>
          <cell r="N97">
            <v>1000</v>
          </cell>
          <cell r="O97">
            <v>1500</v>
          </cell>
          <cell r="P97">
            <v>1500</v>
          </cell>
          <cell r="Q97">
            <v>1500</v>
          </cell>
          <cell r="R97">
            <v>61500</v>
          </cell>
        </row>
        <row r="99">
          <cell r="F99" t="str">
            <v>Note:</v>
          </cell>
        </row>
        <row r="104">
          <cell r="A104" t="str">
            <v>U/G Road Maintenance</v>
          </cell>
        </row>
        <row r="105">
          <cell r="A105" t="str">
            <v>Cost Center</v>
          </cell>
        </row>
        <row r="106">
          <cell r="A106" t="str">
            <v>12-XXX</v>
          </cell>
        </row>
        <row r="107">
          <cell r="A107" t="str">
            <v>300</v>
          </cell>
          <cell r="B107" t="str">
            <v>Other Operating Supplies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1000</v>
          </cell>
          <cell r="O107">
            <v>1000</v>
          </cell>
          <cell r="P107">
            <v>1000</v>
          </cell>
          <cell r="Q107">
            <v>1000</v>
          </cell>
          <cell r="R107">
            <v>4000</v>
          </cell>
        </row>
        <row r="108">
          <cell r="A108" t="str">
            <v>306</v>
          </cell>
          <cell r="B108" t="str">
            <v>Hand Tools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</row>
        <row r="109">
          <cell r="A109" t="str">
            <v>XXX</v>
          </cell>
          <cell r="B109" t="str">
            <v>Other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</row>
        <row r="110">
          <cell r="A110" t="str">
            <v>TOTAL U/G ROAD MAINTENANCE COSTS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1000</v>
          </cell>
          <cell r="O110">
            <v>1000</v>
          </cell>
          <cell r="P110">
            <v>1000</v>
          </cell>
          <cell r="Q110">
            <v>1000</v>
          </cell>
          <cell r="R110">
            <v>4000</v>
          </cell>
        </row>
        <row r="111">
          <cell r="A111" t="str">
            <v>TOTAL U/G ROAD MAINT. COSTS without Equip.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1000</v>
          </cell>
          <cell r="O111">
            <v>1000</v>
          </cell>
          <cell r="P111">
            <v>1000</v>
          </cell>
          <cell r="Q111">
            <v>1000</v>
          </cell>
          <cell r="R111">
            <v>4000</v>
          </cell>
        </row>
        <row r="113">
          <cell r="D113" t="str">
            <v/>
          </cell>
          <cell r="F113" t="str">
            <v>Note:</v>
          </cell>
        </row>
        <row r="114">
          <cell r="D114" t="str">
            <v/>
          </cell>
        </row>
        <row r="121">
          <cell r="A121" t="str">
            <v>Safety &amp; Training</v>
          </cell>
        </row>
        <row r="122">
          <cell r="A122" t="str">
            <v>Cost Center</v>
          </cell>
        </row>
        <row r="123">
          <cell r="A123" t="str">
            <v>12-XXX</v>
          </cell>
        </row>
        <row r="124">
          <cell r="A124" t="str">
            <v>136</v>
          </cell>
          <cell r="B124" t="str">
            <v>Mine Rescue &amp; Fire Fighting Supplies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25000</v>
          </cell>
          <cell r="M124">
            <v>500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30000</v>
          </cell>
        </row>
        <row r="125">
          <cell r="A125" t="str">
            <v>138</v>
          </cell>
          <cell r="B125" t="str">
            <v>Mine Lamps &amp; Supplies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500</v>
          </cell>
          <cell r="O125">
            <v>500</v>
          </cell>
          <cell r="P125">
            <v>500</v>
          </cell>
          <cell r="Q125">
            <v>500</v>
          </cell>
          <cell r="R125">
            <v>2000</v>
          </cell>
        </row>
        <row r="126">
          <cell r="A126" t="str">
            <v>140</v>
          </cell>
          <cell r="B126" t="str">
            <v>Self Rescuers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15000</v>
          </cell>
          <cell r="M126">
            <v>0</v>
          </cell>
          <cell r="N126">
            <v>0</v>
          </cell>
          <cell r="O126">
            <v>5000</v>
          </cell>
          <cell r="P126">
            <v>0</v>
          </cell>
          <cell r="Q126">
            <v>0</v>
          </cell>
          <cell r="R126">
            <v>20000</v>
          </cell>
        </row>
        <row r="127">
          <cell r="A127" t="str">
            <v>300</v>
          </cell>
          <cell r="B127" t="str">
            <v>Other Operating Supplies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</row>
        <row r="128">
          <cell r="A128" t="str">
            <v>304</v>
          </cell>
          <cell r="B128" t="str">
            <v>Safety &amp; First Aid Supplies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1500</v>
          </cell>
          <cell r="M128">
            <v>1000</v>
          </cell>
          <cell r="N128">
            <v>1000</v>
          </cell>
          <cell r="O128">
            <v>1000</v>
          </cell>
          <cell r="P128">
            <v>1000</v>
          </cell>
          <cell r="Q128">
            <v>1000</v>
          </cell>
          <cell r="R128">
            <v>6500</v>
          </cell>
        </row>
        <row r="129">
          <cell r="A129" t="str">
            <v>306</v>
          </cell>
          <cell r="B129" t="str">
            <v>Hand Tools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</row>
        <row r="130">
          <cell r="A130" t="str">
            <v>420</v>
          </cell>
          <cell r="B130" t="str">
            <v>Training &amp; Education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3000</v>
          </cell>
          <cell r="M130">
            <v>1000</v>
          </cell>
          <cell r="N130">
            <v>1000</v>
          </cell>
          <cell r="O130">
            <v>1000</v>
          </cell>
          <cell r="P130">
            <v>1000</v>
          </cell>
          <cell r="Q130">
            <v>1000</v>
          </cell>
          <cell r="R130">
            <v>8000</v>
          </cell>
        </row>
        <row r="131">
          <cell r="A131" t="str">
            <v>458</v>
          </cell>
          <cell r="B131" t="str">
            <v>Office Supplies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</row>
        <row r="132">
          <cell r="A132" t="str">
            <v>XXX</v>
          </cell>
          <cell r="B132" t="str">
            <v>Other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</row>
        <row r="133">
          <cell r="A133" t="str">
            <v>TOTAL SAFETY &amp; TRAINING COSTS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44500</v>
          </cell>
          <cell r="M133">
            <v>7000</v>
          </cell>
          <cell r="N133">
            <v>2500</v>
          </cell>
          <cell r="O133">
            <v>7500</v>
          </cell>
          <cell r="P133">
            <v>2500</v>
          </cell>
          <cell r="Q133">
            <v>2500</v>
          </cell>
          <cell r="R133">
            <v>66500</v>
          </cell>
        </row>
        <row r="135">
          <cell r="F135" t="str">
            <v>Note:</v>
          </cell>
        </row>
        <row r="140">
          <cell r="A140" t="str">
            <v>Supervision - Mine</v>
          </cell>
        </row>
        <row r="141">
          <cell r="A141" t="str">
            <v>Cost Center</v>
          </cell>
        </row>
        <row r="142">
          <cell r="A142" t="str">
            <v>12-402, 404</v>
          </cell>
        </row>
        <row r="143">
          <cell r="A143" t="str">
            <v>300</v>
          </cell>
          <cell r="B143" t="str">
            <v>Other Operating Supplies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1000</v>
          </cell>
          <cell r="M143">
            <v>1000</v>
          </cell>
          <cell r="N143">
            <v>1000</v>
          </cell>
          <cell r="O143">
            <v>1000</v>
          </cell>
          <cell r="P143">
            <v>1000</v>
          </cell>
          <cell r="Q143">
            <v>1000</v>
          </cell>
          <cell r="R143">
            <v>6000</v>
          </cell>
        </row>
        <row r="144">
          <cell r="A144" t="str">
            <v>306</v>
          </cell>
          <cell r="B144" t="str">
            <v>Hand Tools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500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5000</v>
          </cell>
        </row>
        <row r="145">
          <cell r="A145" t="str">
            <v>458</v>
          </cell>
          <cell r="B145" t="str">
            <v>Office Supplies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500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5000</v>
          </cell>
        </row>
        <row r="146">
          <cell r="A146" t="str">
            <v>480</v>
          </cell>
          <cell r="B146" t="str">
            <v>Outside Consulting Services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</row>
        <row r="147">
          <cell r="A147" t="str">
            <v>XXX</v>
          </cell>
          <cell r="B147" t="str">
            <v>Other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</row>
        <row r="148">
          <cell r="A148" t="str">
            <v>TOTAL SUPERVISION - MINE COSTS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11000</v>
          </cell>
          <cell r="M148">
            <v>1000</v>
          </cell>
          <cell r="N148">
            <v>1000</v>
          </cell>
          <cell r="O148">
            <v>1000</v>
          </cell>
          <cell r="P148">
            <v>1000</v>
          </cell>
          <cell r="Q148">
            <v>1000</v>
          </cell>
          <cell r="R148">
            <v>16000</v>
          </cell>
        </row>
        <row r="150">
          <cell r="F150" t="str">
            <v>Note:</v>
          </cell>
        </row>
        <row r="155">
          <cell r="A155" t="str">
            <v>TOTAL MINE GENERAL COSTS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106500</v>
          </cell>
          <cell r="M155">
            <v>21500</v>
          </cell>
          <cell r="N155">
            <v>27855.489301999296</v>
          </cell>
          <cell r="O155">
            <v>11500</v>
          </cell>
          <cell r="P155">
            <v>6500</v>
          </cell>
          <cell r="Q155">
            <v>6500</v>
          </cell>
          <cell r="R155">
            <v>180355.4893019993</v>
          </cell>
        </row>
        <row r="156">
          <cell r="A156" t="str">
            <v>TOTAL MINE GENERAL COSTS without Equip.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106500</v>
          </cell>
          <cell r="M156">
            <v>21500</v>
          </cell>
          <cell r="N156">
            <v>27855.489301999296</v>
          </cell>
          <cell r="O156">
            <v>11500</v>
          </cell>
          <cell r="P156">
            <v>6500</v>
          </cell>
          <cell r="Q156">
            <v>6500</v>
          </cell>
          <cell r="R156">
            <v>180355.4893019993</v>
          </cell>
        </row>
      </sheetData>
      <sheetData sheetId="1">
        <row r="1">
          <cell r="A1" t="str">
            <v>File:</v>
          </cell>
        </row>
      </sheetData>
      <sheetData sheetId="2">
        <row r="1">
          <cell r="A1" t="str">
            <v>File:</v>
          </cell>
        </row>
      </sheetData>
      <sheetData sheetId="3">
        <row r="1">
          <cell r="A1" t="str">
            <v>File:</v>
          </cell>
        </row>
      </sheetData>
      <sheetData sheetId="4">
        <row r="1">
          <cell r="A1" t="str">
            <v>File:</v>
          </cell>
        </row>
      </sheetData>
      <sheetData sheetId="5">
        <row r="1">
          <cell r="A1" t="str">
            <v>File:</v>
          </cell>
        </row>
      </sheetData>
      <sheetData sheetId="6">
        <row r="1">
          <cell r="A1" t="str">
            <v>File:</v>
          </cell>
        </row>
      </sheetData>
      <sheetData sheetId="7">
        <row r="1">
          <cell r="A1" t="str">
            <v>File:</v>
          </cell>
        </row>
      </sheetData>
      <sheetData sheetId="8">
        <row r="1">
          <cell r="A1" t="str">
            <v>File:</v>
          </cell>
        </row>
      </sheetData>
      <sheetData sheetId="9">
        <row r="1">
          <cell r="A1" t="str">
            <v>File:</v>
          </cell>
        </row>
      </sheetData>
      <sheetData sheetId="10">
        <row r="1">
          <cell r="A1" t="str">
            <v>File:</v>
          </cell>
        </row>
      </sheetData>
      <sheetData sheetId="11">
        <row r="1">
          <cell r="A1" t="str">
            <v>File:</v>
          </cell>
        </row>
      </sheetData>
      <sheetData sheetId="12">
        <row r="1">
          <cell r="A1" t="str">
            <v>File:</v>
          </cell>
        </row>
      </sheetData>
      <sheetData sheetId="13">
        <row r="1">
          <cell r="A1" t="str">
            <v>File:</v>
          </cell>
        </row>
      </sheetData>
      <sheetData sheetId="14">
        <row r="1">
          <cell r="A1" t="str">
            <v>File:</v>
          </cell>
        </row>
      </sheetData>
      <sheetData sheetId="15">
        <row r="1">
          <cell r="A1" t="str">
            <v>File: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kWh"/>
      <sheetName val="Susc"/>
      <sheetName val="CLV-BDD"/>
      <sheetName val="EDC-BDD"/>
      <sheetName val="CLY-BDD"/>
      <sheetName val="EGG-BDD"/>
      <sheetName val="CON-BDD"/>
      <sheetName val="Variables"/>
      <sheetName val="Hoja1"/>
      <sheetName val="Анализ закл. работ"/>
      <sheetName val="X-rates"/>
      <sheetName val="Sum Statement"/>
      <sheetName val="Mine Gen"/>
      <sheetName val="BAL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>
            <v>4</v>
          </cell>
        </row>
        <row r="3">
          <cell r="B3">
            <v>5</v>
          </cell>
        </row>
        <row r="4">
          <cell r="B4">
            <v>6</v>
          </cell>
        </row>
        <row r="5">
          <cell r="B5">
            <v>7</v>
          </cell>
        </row>
        <row r="6">
          <cell r="B6">
            <v>8</v>
          </cell>
        </row>
        <row r="22">
          <cell r="A22" t="str">
            <v>tCLY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ие начальные данные"/>
      <sheetName val="Запасы"/>
      <sheetName val="Стоимость_товарной_продукции"/>
      <sheetName val="Эксплуатационная_себестоимость"/>
      <sheetName val="Капзатраты"/>
      <sheetName val="Полная_себестоимость"/>
      <sheetName val="Изменение_оборотных_средств"/>
      <sheetName val="Финансирование"/>
      <sheetName val=" Налоги_из_прибыли"/>
      <sheetName val="Финансовая реализуемость"/>
      <sheetName val="Эффективность"/>
      <sheetName val="Чувствительность"/>
      <sheetName val="TEP"/>
      <sheetName val="Диаграмма_чу"/>
      <sheetName val="_RISK Correlations"/>
      <sheetName val="Анализ закл. работ"/>
      <sheetName val="Variables"/>
      <sheetName val="DEBT PYMTS"/>
      <sheetName val="Índices"/>
      <sheetName val="Master"/>
      <sheetName val="Эффективность_Ком"/>
      <sheetName val="Эффективность_Бю"/>
      <sheetName val="Коэффициенты"/>
      <sheetName val="ONO"/>
      <sheetName val="Fm"/>
      <sheetName val="const"/>
      <sheetName val="Статьи"/>
      <sheetName val="8_NPV_1"/>
      <sheetName val="Pump Sizing"/>
      <sheetName val="2.5_Календарь"/>
      <sheetName val="Inventory"/>
      <sheetName val="Major Maint"/>
      <sheetName val="KCC"/>
      <sheetName val="Concentrate"/>
      <sheetName val="ЯНВАРЬ"/>
      <sheetName val="Mine Gen"/>
    </sheetNames>
    <sheetDataSet>
      <sheetData sheetId="0" refreshError="1">
        <row r="9">
          <cell r="C9">
            <v>1</v>
          </cell>
        </row>
        <row r="25">
          <cell r="C25">
            <v>0.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9">
          <cell r="C9">
            <v>1</v>
          </cell>
        </row>
      </sheetData>
      <sheetData sheetId="18">
        <row r="9">
          <cell r="C9">
            <v>1</v>
          </cell>
        </row>
      </sheetData>
      <sheetData sheetId="19">
        <row r="9">
          <cell r="C9">
            <v>1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te"/>
      <sheetName val="Controle"/>
      <sheetName val="SERVIÇO-A"/>
      <sheetName val="REAIS-A"/>
      <sheetName val="MIL-A"/>
      <sheetName val="PÁG02R$mil-A"/>
      <sheetName val="SERVIÇO-P"/>
      <sheetName val="REAIS-P"/>
      <sheetName val="MIL-P"/>
      <sheetName val="PÁG06R$mil-P"/>
      <sheetName val="SERVIÇO-R"/>
      <sheetName val="REAIS-R"/>
      <sheetName val="ATUALXANTERIOR"/>
      <sheetName val="MIL-R"/>
      <sheetName val="PÁG11R$mil-R"/>
      <sheetName val="Variables"/>
      <sheetName val="CPI"/>
    </sheetNames>
    <sheetDataSet>
      <sheetData sheetId="0" refreshError="1">
        <row r="1">
          <cell r="F1" t="str">
            <v>conta</v>
          </cell>
          <cell r="G1" t="str">
            <v>descrição</v>
          </cell>
          <cell r="H1" t="str">
            <v>saldo atual</v>
          </cell>
          <cell r="I1" t="str">
            <v>saldo anterior</v>
          </cell>
          <cell r="J1" t="str">
            <v>variação</v>
          </cell>
        </row>
        <row r="2">
          <cell r="F2">
            <v>1110110001</v>
          </cell>
          <cell r="G2" t="str">
            <v>Num Disp - Caixa</v>
          </cell>
          <cell r="H2">
            <v>32551.52</v>
          </cell>
          <cell r="I2">
            <v>44652.95</v>
          </cell>
          <cell r="J2">
            <v>-12101.43</v>
          </cell>
        </row>
        <row r="3">
          <cell r="F3">
            <v>1110110002</v>
          </cell>
          <cell r="G3" t="str">
            <v>Num Disp - Caixa Moeda Estrangeira</v>
          </cell>
          <cell r="H3">
            <v>0</v>
          </cell>
          <cell r="I3">
            <v>0</v>
          </cell>
          <cell r="J3">
            <v>0</v>
          </cell>
        </row>
        <row r="4">
          <cell r="H4">
            <v>32551.52</v>
          </cell>
          <cell r="I4">
            <v>44652.95</v>
          </cell>
          <cell r="J4">
            <v>-12101.43</v>
          </cell>
        </row>
        <row r="5">
          <cell r="F5">
            <v>1110120001</v>
          </cell>
          <cell r="G5" t="str">
            <v>Num Disp - Cta Banc.à Vista - Banespa</v>
          </cell>
          <cell r="H5">
            <v>2470193.5</v>
          </cell>
          <cell r="I5">
            <v>106568.39</v>
          </cell>
          <cell r="J5">
            <v>2363625.11</v>
          </cell>
        </row>
        <row r="6">
          <cell r="F6">
            <v>1110120002</v>
          </cell>
          <cell r="G6" t="str">
            <v>Num Disp - Cta Banc.à Vista - Bozano</v>
          </cell>
          <cell r="H6">
            <v>1789.81</v>
          </cell>
          <cell r="I6">
            <v>1789.81</v>
          </cell>
          <cell r="J6">
            <v>0</v>
          </cell>
        </row>
        <row r="7">
          <cell r="F7">
            <v>1110120003</v>
          </cell>
          <cell r="G7" t="str">
            <v>Num Disp - Cta Banc.à Vista - Bradesco</v>
          </cell>
          <cell r="H7">
            <v>144154.29</v>
          </cell>
          <cell r="I7">
            <v>91290.97</v>
          </cell>
          <cell r="J7">
            <v>52863.32</v>
          </cell>
        </row>
        <row r="8">
          <cell r="F8">
            <v>1110120004</v>
          </cell>
          <cell r="G8" t="str">
            <v>Num Disp - Cta Banc a Vista - Brasil</v>
          </cell>
          <cell r="H8">
            <v>161695.38</v>
          </cell>
          <cell r="I8">
            <v>31289.01</v>
          </cell>
          <cell r="J8">
            <v>130406.37</v>
          </cell>
        </row>
        <row r="9">
          <cell r="F9">
            <v>1110120005</v>
          </cell>
          <cell r="G9" t="str">
            <v>Num Disp - Cta Banc à Vista - Cidade</v>
          </cell>
          <cell r="H9">
            <v>0</v>
          </cell>
          <cell r="I9">
            <v>0</v>
          </cell>
          <cell r="J9">
            <v>0</v>
          </cell>
        </row>
        <row r="10">
          <cell r="F10">
            <v>1110120006</v>
          </cell>
          <cell r="G10" t="str">
            <v>Num Disp - Cta Banc à Vista - Citibank</v>
          </cell>
          <cell r="H10">
            <v>1956.15</v>
          </cell>
          <cell r="I10">
            <v>1956.15</v>
          </cell>
          <cell r="J10">
            <v>0</v>
          </cell>
        </row>
        <row r="11">
          <cell r="F11">
            <v>1110120007</v>
          </cell>
          <cell r="G11" t="str">
            <v>Num Disp - Cta Banc à Vista - Safra</v>
          </cell>
          <cell r="H11">
            <v>1527.3</v>
          </cell>
          <cell r="I11">
            <v>1469.5</v>
          </cell>
          <cell r="J11">
            <v>57.8</v>
          </cell>
        </row>
        <row r="12">
          <cell r="F12">
            <v>1110120008</v>
          </cell>
          <cell r="G12" t="str">
            <v>Num Disp - Cta Banc à Vista - Itaú</v>
          </cell>
          <cell r="H12">
            <v>78011.94</v>
          </cell>
          <cell r="I12">
            <v>264346.77</v>
          </cell>
          <cell r="J12">
            <v>-186334.83</v>
          </cell>
        </row>
        <row r="13">
          <cell r="F13">
            <v>1110120009</v>
          </cell>
          <cell r="G13" t="str">
            <v>Num Disp - Cta Banc à Vista - Nossa Cai</v>
          </cell>
          <cell r="H13">
            <v>1360422.9</v>
          </cell>
          <cell r="I13">
            <v>1345155.73</v>
          </cell>
          <cell r="J13">
            <v>15267.17</v>
          </cell>
        </row>
        <row r="14">
          <cell r="F14">
            <v>1110120010</v>
          </cell>
          <cell r="G14" t="str">
            <v>Num Disp - Cta Banc à Vista - Real</v>
          </cell>
          <cell r="H14">
            <v>0</v>
          </cell>
          <cell r="I14">
            <v>0</v>
          </cell>
          <cell r="J14">
            <v>0</v>
          </cell>
        </row>
        <row r="15">
          <cell r="F15">
            <v>1110120011</v>
          </cell>
          <cell r="G15" t="str">
            <v>Num Disp - Cta Banc à Vista - Sudameris</v>
          </cell>
          <cell r="H15">
            <v>0</v>
          </cell>
          <cell r="I15">
            <v>0</v>
          </cell>
          <cell r="J15">
            <v>0</v>
          </cell>
        </row>
        <row r="16">
          <cell r="F16">
            <v>1110120012</v>
          </cell>
          <cell r="G16" t="str">
            <v>Num Disp - Cta Banc à Vista - Unibanco</v>
          </cell>
          <cell r="H16">
            <v>47417.68</v>
          </cell>
          <cell r="I16">
            <v>17049.53</v>
          </cell>
          <cell r="J16">
            <v>30368.15</v>
          </cell>
        </row>
        <row r="17">
          <cell r="F17">
            <v>1110120013</v>
          </cell>
          <cell r="G17" t="str">
            <v>Num Disp - Cta Banc à Vista - Boston</v>
          </cell>
          <cell r="H17">
            <v>0</v>
          </cell>
          <cell r="I17">
            <v>0</v>
          </cell>
          <cell r="J17">
            <v>0</v>
          </cell>
        </row>
        <row r="18">
          <cell r="F18">
            <v>1110120014</v>
          </cell>
          <cell r="G18" t="str">
            <v>Num Disp - Cta Banc à Vista - C.E.F.</v>
          </cell>
          <cell r="H18">
            <v>43068.79</v>
          </cell>
          <cell r="I18">
            <v>43078.79</v>
          </cell>
          <cell r="J18">
            <v>-10</v>
          </cell>
        </row>
        <row r="19">
          <cell r="F19">
            <v>1110120015</v>
          </cell>
          <cell r="G19" t="str">
            <v>Num.Disp - Cta.Banc à Vista - HSBC BAME</v>
          </cell>
          <cell r="H19">
            <v>52.39</v>
          </cell>
          <cell r="I19">
            <v>0</v>
          </cell>
          <cell r="J19">
            <v>52.39</v>
          </cell>
        </row>
        <row r="20">
          <cell r="F20">
            <v>1110120016</v>
          </cell>
          <cell r="G20" t="str">
            <v>Num.Disp - Cta.Banc à Vista - BCO.FRANC</v>
          </cell>
          <cell r="H20">
            <v>0</v>
          </cell>
          <cell r="I20">
            <v>0</v>
          </cell>
          <cell r="J20">
            <v>0</v>
          </cell>
        </row>
        <row r="21">
          <cell r="F21">
            <v>1110120017</v>
          </cell>
          <cell r="G21" t="str">
            <v>Num Disp - Cta Banc à Vista - Pactual</v>
          </cell>
          <cell r="H21">
            <v>0</v>
          </cell>
          <cell r="I21">
            <v>0</v>
          </cell>
          <cell r="J21">
            <v>0</v>
          </cell>
        </row>
        <row r="22">
          <cell r="F22">
            <v>1110120018</v>
          </cell>
          <cell r="G22" t="str">
            <v>Num Disp - Cta Banc à Vista - ING BANK</v>
          </cell>
          <cell r="H22">
            <v>0</v>
          </cell>
          <cell r="I22">
            <v>0</v>
          </cell>
          <cell r="J22">
            <v>0</v>
          </cell>
        </row>
        <row r="23">
          <cell r="F23">
            <v>1110120019</v>
          </cell>
          <cell r="G23" t="str">
            <v>Num Disp - Cta Banc à Vista - CCF BRASI</v>
          </cell>
          <cell r="H23">
            <v>0</v>
          </cell>
          <cell r="I23">
            <v>0</v>
          </cell>
          <cell r="J23">
            <v>0</v>
          </cell>
        </row>
        <row r="24">
          <cell r="F24">
            <v>1110120020</v>
          </cell>
          <cell r="G24" t="str">
            <v>Num Disp - Cta Banc à Vista - BARCLAY G</v>
          </cell>
          <cell r="H24">
            <v>0</v>
          </cell>
          <cell r="I24">
            <v>0</v>
          </cell>
          <cell r="J24">
            <v>0</v>
          </cell>
        </row>
        <row r="25">
          <cell r="F25">
            <v>1110120021</v>
          </cell>
          <cell r="G25" t="str">
            <v>Num Disp - Cta Banc à Vista - Fornec/Ba</v>
          </cell>
          <cell r="H25">
            <v>0</v>
          </cell>
          <cell r="I25">
            <v>0</v>
          </cell>
          <cell r="J25">
            <v>0</v>
          </cell>
        </row>
        <row r="26">
          <cell r="F26">
            <v>1110120022</v>
          </cell>
          <cell r="G26" t="str">
            <v>Num Disp - Cta Banc à Vista - CHASE MAN</v>
          </cell>
          <cell r="H26">
            <v>0</v>
          </cell>
          <cell r="I26">
            <v>0</v>
          </cell>
          <cell r="J26">
            <v>0</v>
          </cell>
        </row>
        <row r="27">
          <cell r="F27">
            <v>1110120023</v>
          </cell>
          <cell r="G27" t="str">
            <v>Num Disp - Cta Banc à Vista - BBA CREDI</v>
          </cell>
          <cell r="H27">
            <v>0</v>
          </cell>
          <cell r="I27">
            <v>0</v>
          </cell>
          <cell r="J27">
            <v>0</v>
          </cell>
        </row>
        <row r="28">
          <cell r="F28">
            <v>1110120024</v>
          </cell>
          <cell r="G28" t="str">
            <v>Num Disp - Cta Banc à Vista - Bank Bost</v>
          </cell>
          <cell r="H28">
            <v>0</v>
          </cell>
          <cell r="I28">
            <v>0</v>
          </cell>
          <cell r="J28">
            <v>0</v>
          </cell>
        </row>
        <row r="29">
          <cell r="F29">
            <v>1110120025</v>
          </cell>
          <cell r="G29" t="str">
            <v>Num Disp - Cta Banc à Vista - Santander</v>
          </cell>
          <cell r="H29">
            <v>0</v>
          </cell>
          <cell r="I29">
            <v>0</v>
          </cell>
          <cell r="J29">
            <v>0</v>
          </cell>
        </row>
        <row r="30">
          <cell r="F30">
            <v>1110120026</v>
          </cell>
          <cell r="G30" t="str">
            <v>Num Disp - Cta Banc.à Vista - Banespa V</v>
          </cell>
          <cell r="H30">
            <v>463587.2</v>
          </cell>
          <cell r="I30">
            <v>0</v>
          </cell>
          <cell r="J30">
            <v>463587.2</v>
          </cell>
        </row>
        <row r="31">
          <cell r="F31">
            <v>1110120029</v>
          </cell>
          <cell r="G31" t="str">
            <v>Num Disp - Cta Banc à Vista - Fornec/NC</v>
          </cell>
          <cell r="H31">
            <v>0</v>
          </cell>
          <cell r="I31">
            <v>0</v>
          </cell>
          <cell r="J31">
            <v>0</v>
          </cell>
        </row>
        <row r="32">
          <cell r="F32">
            <v>1110120030</v>
          </cell>
          <cell r="G32" t="str">
            <v>Num Disp - Cta Banc à Vista - CFSB Gara</v>
          </cell>
          <cell r="H32">
            <v>0</v>
          </cell>
          <cell r="I32">
            <v>0</v>
          </cell>
          <cell r="J32">
            <v>0</v>
          </cell>
        </row>
        <row r="33">
          <cell r="F33">
            <v>1110120031</v>
          </cell>
          <cell r="G33" t="str">
            <v>Num Disp - Cta Banc à Vista - Dresdner</v>
          </cell>
          <cell r="H33">
            <v>0</v>
          </cell>
          <cell r="I33">
            <v>0</v>
          </cell>
          <cell r="J33">
            <v>0</v>
          </cell>
        </row>
        <row r="34">
          <cell r="F34">
            <v>1110120032</v>
          </cell>
          <cell r="G34" t="str">
            <v>Num Disp - Cta Banc à Vista - BCN</v>
          </cell>
          <cell r="H34">
            <v>111.58</v>
          </cell>
          <cell r="I34">
            <v>111.58</v>
          </cell>
          <cell r="J34">
            <v>0</v>
          </cell>
        </row>
        <row r="35">
          <cell r="F35">
            <v>1110120088</v>
          </cell>
          <cell r="G35" t="str">
            <v>Num Disp - Cta Banc à Vista - Dep. a Cl</v>
          </cell>
          <cell r="H35">
            <v>0</v>
          </cell>
          <cell r="I35">
            <v>0</v>
          </cell>
          <cell r="J35">
            <v>0</v>
          </cell>
        </row>
        <row r="36">
          <cell r="F36">
            <v>1110120099</v>
          </cell>
          <cell r="G36" t="str">
            <v>Num Disp - Cta Banc à Vista - Transf Ba</v>
          </cell>
          <cell r="H36">
            <v>0</v>
          </cell>
          <cell r="I36">
            <v>0</v>
          </cell>
          <cell r="J36">
            <v>0</v>
          </cell>
        </row>
        <row r="37">
          <cell r="H37">
            <v>4773988.9099999992</v>
          </cell>
          <cell r="I37">
            <v>1904106.2300000002</v>
          </cell>
          <cell r="J37">
            <v>2869882.6799999997</v>
          </cell>
        </row>
        <row r="38">
          <cell r="F38">
            <v>1110130001</v>
          </cell>
          <cell r="G38" t="str">
            <v>Num Disp - Ord Pagto Emitidas - Banespa</v>
          </cell>
          <cell r="H38">
            <v>-1135960.06</v>
          </cell>
          <cell r="I38">
            <v>-1053385.1100000001</v>
          </cell>
          <cell r="J38">
            <v>-82574.95</v>
          </cell>
        </row>
        <row r="39">
          <cell r="F39">
            <v>1110130002</v>
          </cell>
          <cell r="G39" t="str">
            <v>Num Disp - Ord Pagto Emitidas - Bozano</v>
          </cell>
          <cell r="H39">
            <v>0</v>
          </cell>
          <cell r="I39">
            <v>0</v>
          </cell>
          <cell r="J39">
            <v>0</v>
          </cell>
        </row>
        <row r="40">
          <cell r="F40">
            <v>1110130003</v>
          </cell>
          <cell r="G40" t="str">
            <v>Num Disp - Ord Pagto Emitidas - Bradesc</v>
          </cell>
          <cell r="H40">
            <v>-823.7</v>
          </cell>
          <cell r="I40">
            <v>-608.94000000000005</v>
          </cell>
          <cell r="J40">
            <v>-214.76</v>
          </cell>
        </row>
        <row r="41">
          <cell r="F41">
            <v>1110130004</v>
          </cell>
          <cell r="G41" t="str">
            <v>Num Disp - Ord Pagto Emitidas - Brasil</v>
          </cell>
          <cell r="H41">
            <v>0</v>
          </cell>
          <cell r="I41">
            <v>0</v>
          </cell>
          <cell r="J41">
            <v>0</v>
          </cell>
        </row>
        <row r="42">
          <cell r="F42">
            <v>1110130005</v>
          </cell>
          <cell r="G42" t="str">
            <v>Num Disp - Ord Pagto Emitidas - Cidade</v>
          </cell>
          <cell r="H42">
            <v>0</v>
          </cell>
          <cell r="I42">
            <v>0</v>
          </cell>
          <cell r="J42">
            <v>0</v>
          </cell>
        </row>
        <row r="43">
          <cell r="F43">
            <v>1110130006</v>
          </cell>
          <cell r="G43" t="str">
            <v>Num Disp - Ord Pagto Emitidas - Citiban</v>
          </cell>
          <cell r="H43">
            <v>0</v>
          </cell>
          <cell r="I43">
            <v>0</v>
          </cell>
          <cell r="J43">
            <v>0</v>
          </cell>
        </row>
        <row r="44">
          <cell r="F44">
            <v>1110130007</v>
          </cell>
          <cell r="G44" t="str">
            <v>Num Disp - Ord Pagto Emitidas - Safra</v>
          </cell>
          <cell r="H44">
            <v>0</v>
          </cell>
          <cell r="I44">
            <v>0</v>
          </cell>
          <cell r="J44">
            <v>0</v>
          </cell>
        </row>
        <row r="45">
          <cell r="F45">
            <v>1110130008</v>
          </cell>
          <cell r="G45" t="str">
            <v>Num Disp - Ord Pagto Emitidas - Itaú</v>
          </cell>
          <cell r="H45">
            <v>-70345.91</v>
          </cell>
          <cell r="I45">
            <v>0</v>
          </cell>
          <cell r="J45">
            <v>-70345.91</v>
          </cell>
        </row>
        <row r="46">
          <cell r="F46">
            <v>1110130009</v>
          </cell>
          <cell r="G46" t="str">
            <v>Num Disp - Ord Pagto Emitidas - NCNB</v>
          </cell>
          <cell r="H46">
            <v>-87949.68</v>
          </cell>
          <cell r="I46">
            <v>-90066.73</v>
          </cell>
          <cell r="J46">
            <v>2117.0500000000002</v>
          </cell>
        </row>
        <row r="47">
          <cell r="F47">
            <v>1110130010</v>
          </cell>
          <cell r="G47" t="str">
            <v>Num Disp - Ord Pagto Emitidas - Real</v>
          </cell>
          <cell r="H47">
            <v>0</v>
          </cell>
          <cell r="I47">
            <v>0</v>
          </cell>
          <cell r="J47">
            <v>0</v>
          </cell>
        </row>
        <row r="48">
          <cell r="F48">
            <v>1110130011</v>
          </cell>
          <cell r="G48" t="str">
            <v>Num Disp - Ord Pagto Emitidas - Sudamer</v>
          </cell>
          <cell r="H48">
            <v>0</v>
          </cell>
          <cell r="I48">
            <v>0</v>
          </cell>
          <cell r="J48">
            <v>0</v>
          </cell>
        </row>
        <row r="49">
          <cell r="F49">
            <v>1110130012</v>
          </cell>
          <cell r="G49" t="str">
            <v>Num Disp - Ord Pagto Emitidas - Unibanc</v>
          </cell>
          <cell r="H49">
            <v>54.04</v>
          </cell>
          <cell r="I49">
            <v>22.12</v>
          </cell>
          <cell r="J49">
            <v>31.92</v>
          </cell>
        </row>
        <row r="50">
          <cell r="F50">
            <v>1110130013</v>
          </cell>
          <cell r="G50" t="str">
            <v>Num Disp - Ord Pagto Emitidas - Boston</v>
          </cell>
          <cell r="H50">
            <v>110</v>
          </cell>
          <cell r="I50">
            <v>50</v>
          </cell>
          <cell r="J50">
            <v>60</v>
          </cell>
        </row>
        <row r="51">
          <cell r="F51">
            <v>1110130014</v>
          </cell>
          <cell r="G51" t="str">
            <v>Num Disp - Ord Pagto Emitidas - C.E.F.</v>
          </cell>
          <cell r="H51">
            <v>10</v>
          </cell>
          <cell r="I51">
            <v>0</v>
          </cell>
          <cell r="J51">
            <v>10</v>
          </cell>
        </row>
        <row r="52">
          <cell r="F52">
            <v>1110130015</v>
          </cell>
          <cell r="G52" t="str">
            <v>Num Disp - Ord Pagto Emitidas - HSBC Ba</v>
          </cell>
          <cell r="H52">
            <v>0</v>
          </cell>
          <cell r="I52">
            <v>0</v>
          </cell>
          <cell r="J52">
            <v>0</v>
          </cell>
        </row>
        <row r="53">
          <cell r="F53">
            <v>1110130016</v>
          </cell>
          <cell r="G53" t="str">
            <v>Num.Disp - Ord Pagto Emitidas - Frances</v>
          </cell>
          <cell r="H53">
            <v>0</v>
          </cell>
          <cell r="I53">
            <v>0</v>
          </cell>
          <cell r="J53">
            <v>0</v>
          </cell>
        </row>
        <row r="54">
          <cell r="F54">
            <v>1110130017</v>
          </cell>
          <cell r="G54" t="str">
            <v>Num Disp - Ord Pagto Emitidas - Pactual</v>
          </cell>
          <cell r="H54">
            <v>0</v>
          </cell>
          <cell r="I54">
            <v>0</v>
          </cell>
          <cell r="J54">
            <v>0</v>
          </cell>
        </row>
        <row r="55">
          <cell r="F55">
            <v>1110130018</v>
          </cell>
          <cell r="G55" t="str">
            <v>Num Disp - Ord Pagto Emitidas - ING BAN</v>
          </cell>
          <cell r="H55">
            <v>0</v>
          </cell>
          <cell r="I55">
            <v>0</v>
          </cell>
          <cell r="J55">
            <v>0</v>
          </cell>
        </row>
        <row r="56">
          <cell r="F56">
            <v>1110130019</v>
          </cell>
          <cell r="G56" t="str">
            <v>Num Disp - Ord Pagto Emitidas - CCF Bra</v>
          </cell>
          <cell r="H56">
            <v>0</v>
          </cell>
          <cell r="I56">
            <v>0</v>
          </cell>
          <cell r="J56">
            <v>0</v>
          </cell>
        </row>
        <row r="57">
          <cell r="F57">
            <v>1110130020</v>
          </cell>
          <cell r="G57" t="str">
            <v>Num Disp - Ord Pagto Emitidas - Barclay</v>
          </cell>
          <cell r="H57">
            <v>0</v>
          </cell>
          <cell r="I57">
            <v>0</v>
          </cell>
          <cell r="J57">
            <v>0</v>
          </cell>
        </row>
        <row r="58">
          <cell r="F58">
            <v>1110130021</v>
          </cell>
          <cell r="G58" t="str">
            <v>Num Disp - Ord Pagto Emitidas - Cred.Co</v>
          </cell>
          <cell r="H58">
            <v>0</v>
          </cell>
          <cell r="I58">
            <v>0</v>
          </cell>
          <cell r="J58">
            <v>0</v>
          </cell>
        </row>
        <row r="59">
          <cell r="F59">
            <v>1110130022</v>
          </cell>
          <cell r="G59" t="str">
            <v>Num Disp - Ord Pagto Emitidas - Chase M</v>
          </cell>
          <cell r="H59">
            <v>0</v>
          </cell>
          <cell r="I59">
            <v>0</v>
          </cell>
          <cell r="J59">
            <v>0</v>
          </cell>
        </row>
        <row r="60">
          <cell r="F60">
            <v>1110130023</v>
          </cell>
          <cell r="G60" t="str">
            <v>Num Disp - Ord Pagto Emitidas - BBA Cre</v>
          </cell>
          <cell r="H60">
            <v>0</v>
          </cell>
          <cell r="I60">
            <v>0</v>
          </cell>
          <cell r="J60">
            <v>0</v>
          </cell>
        </row>
        <row r="61">
          <cell r="F61">
            <v>1110130029</v>
          </cell>
          <cell r="G61" t="str">
            <v>Num Disp - Ord Pagto Emitidas - Cred.Co</v>
          </cell>
          <cell r="H61">
            <v>0</v>
          </cell>
          <cell r="I61">
            <v>0</v>
          </cell>
          <cell r="J61">
            <v>0</v>
          </cell>
        </row>
        <row r="62">
          <cell r="F62">
            <v>1110130030</v>
          </cell>
          <cell r="G62" t="str">
            <v>Num Disp - Ord Pagto Emitidas - CSFB Ga</v>
          </cell>
          <cell r="H62">
            <v>0</v>
          </cell>
          <cell r="I62">
            <v>0</v>
          </cell>
          <cell r="J62">
            <v>0</v>
          </cell>
        </row>
        <row r="63">
          <cell r="F63">
            <v>1110130031</v>
          </cell>
          <cell r="G63" t="str">
            <v>Num Disp - Ord Pagto Emitidas - Dresdne</v>
          </cell>
          <cell r="H63">
            <v>0</v>
          </cell>
          <cell r="I63">
            <v>0</v>
          </cell>
          <cell r="J63">
            <v>0</v>
          </cell>
        </row>
        <row r="64">
          <cell r="F64">
            <v>1110130032</v>
          </cell>
          <cell r="G64" t="str">
            <v>Num Disp - Ord Pagto Emitidas - BCN</v>
          </cell>
          <cell r="H64">
            <v>0</v>
          </cell>
          <cell r="I64">
            <v>0</v>
          </cell>
          <cell r="J64">
            <v>0</v>
          </cell>
        </row>
        <row r="65">
          <cell r="H65">
            <v>-1294905.3099999998</v>
          </cell>
          <cell r="I65">
            <v>-1143988.6599999999</v>
          </cell>
          <cell r="J65">
            <v>-150916.65</v>
          </cell>
        </row>
        <row r="66">
          <cell r="F66">
            <v>1110140001</v>
          </cell>
          <cell r="G66" t="str">
            <v>Num Disp - Fundo Rotativo Caixa - FTO</v>
          </cell>
          <cell r="H66">
            <v>0</v>
          </cell>
          <cell r="I66">
            <v>0</v>
          </cell>
          <cell r="J66">
            <v>0</v>
          </cell>
        </row>
        <row r="67">
          <cell r="F67">
            <v>1110140002</v>
          </cell>
          <cell r="G67" t="str">
            <v>Num Disp - Fundo Rotativo Caixa - ALT</v>
          </cell>
          <cell r="H67">
            <v>0</v>
          </cell>
          <cell r="I67">
            <v>0</v>
          </cell>
          <cell r="J67">
            <v>0</v>
          </cell>
        </row>
        <row r="68">
          <cell r="F68">
            <v>1110140003</v>
          </cell>
          <cell r="G68" t="str">
            <v>Num Disp - Fundo Rotativo Caixa - AL</v>
          </cell>
          <cell r="H68">
            <v>0</v>
          </cell>
          <cell r="I68">
            <v>0</v>
          </cell>
          <cell r="J68">
            <v>0</v>
          </cell>
        </row>
        <row r="69">
          <cell r="F69">
            <v>1110140004</v>
          </cell>
          <cell r="G69" t="str">
            <v>Num Disp - Fundo Rotativo Caixa - AC</v>
          </cell>
          <cell r="H69">
            <v>0</v>
          </cell>
          <cell r="I69">
            <v>0</v>
          </cell>
          <cell r="J69">
            <v>0</v>
          </cell>
        </row>
        <row r="70">
          <cell r="F70">
            <v>1110140005</v>
          </cell>
          <cell r="G70" t="str">
            <v>Num Disp - Fundo Rotativo Caixa - DT</v>
          </cell>
          <cell r="H70">
            <v>0</v>
          </cell>
          <cell r="I70">
            <v>0</v>
          </cell>
          <cell r="J70">
            <v>0</v>
          </cell>
        </row>
        <row r="71">
          <cell r="F71">
            <v>1110140006</v>
          </cell>
          <cell r="G71" t="str">
            <v>Num Disp - Fundo Rotativo Caixa - DTD</v>
          </cell>
          <cell r="H71">
            <v>0</v>
          </cell>
          <cell r="I71">
            <v>0</v>
          </cell>
          <cell r="J71">
            <v>0</v>
          </cell>
        </row>
        <row r="72">
          <cell r="F72">
            <v>1110140007</v>
          </cell>
          <cell r="G72" t="str">
            <v>Num Disp - Fundo Rotativo Caixa - DR</v>
          </cell>
          <cell r="H72">
            <v>0</v>
          </cell>
          <cell r="I72">
            <v>0</v>
          </cell>
          <cell r="J72">
            <v>0</v>
          </cell>
        </row>
        <row r="73">
          <cell r="F73">
            <v>1110140008</v>
          </cell>
          <cell r="G73" t="str">
            <v>Num Disp - Fundo Rotativo Caixa - DS</v>
          </cell>
          <cell r="H73">
            <v>0</v>
          </cell>
          <cell r="I73">
            <v>0</v>
          </cell>
          <cell r="J73">
            <v>0</v>
          </cell>
        </row>
        <row r="74">
          <cell r="F74">
            <v>1110140009</v>
          </cell>
          <cell r="G74" t="str">
            <v>Num Disp - Fundo Rotativo Caixa - DN</v>
          </cell>
          <cell r="H74">
            <v>0</v>
          </cell>
          <cell r="I74">
            <v>0</v>
          </cell>
          <cell r="J74">
            <v>0</v>
          </cell>
        </row>
        <row r="75">
          <cell r="F75">
            <v>1110140010</v>
          </cell>
          <cell r="G75" t="str">
            <v>Num Disp - Fundo Rotativo Caixa - DD</v>
          </cell>
          <cell r="H75">
            <v>0</v>
          </cell>
          <cell r="I75">
            <v>0</v>
          </cell>
          <cell r="J75">
            <v>0</v>
          </cell>
        </row>
        <row r="76">
          <cell r="F76">
            <v>1110140011</v>
          </cell>
          <cell r="G76" t="str">
            <v>Num Disp - Fundo Rotativo Caixa - DDO</v>
          </cell>
          <cell r="H76">
            <v>0</v>
          </cell>
          <cell r="I76">
            <v>0</v>
          </cell>
          <cell r="J76">
            <v>0</v>
          </cell>
        </row>
        <row r="77">
          <cell r="F77">
            <v>1110140012</v>
          </cell>
          <cell r="G77" t="str">
            <v>Num Disp - Fundo Rotativo Caixa - DU</v>
          </cell>
          <cell r="H77">
            <v>0</v>
          </cell>
          <cell r="I77">
            <v>0</v>
          </cell>
          <cell r="J77">
            <v>0</v>
          </cell>
        </row>
        <row r="78">
          <cell r="F78">
            <v>1110140013</v>
          </cell>
          <cell r="G78" t="str">
            <v>Num Disp - Fundo Rotativo Caixa - DB</v>
          </cell>
          <cell r="H78">
            <v>0</v>
          </cell>
          <cell r="I78">
            <v>0</v>
          </cell>
          <cell r="J78">
            <v>0</v>
          </cell>
        </row>
        <row r="79">
          <cell r="F79">
            <v>1110140014</v>
          </cell>
          <cell r="G79" t="str">
            <v>Num Disp - Fundo Rotativo Caixa - DE</v>
          </cell>
          <cell r="H79">
            <v>0</v>
          </cell>
          <cell r="I79">
            <v>0</v>
          </cell>
          <cell r="J79">
            <v>0</v>
          </cell>
        </row>
        <row r="80">
          <cell r="F80">
            <v>1110140015</v>
          </cell>
          <cell r="G80" t="str">
            <v>Num Disp - Fundo Rotativo Caixa - DCC</v>
          </cell>
          <cell r="H80">
            <v>0</v>
          </cell>
          <cell r="I80">
            <v>0</v>
          </cell>
          <cell r="J80">
            <v>0</v>
          </cell>
        </row>
        <row r="81">
          <cell r="F81">
            <v>1110140016</v>
          </cell>
          <cell r="G81" t="str">
            <v>Num Disp - Fundo Rotativo Caixa - DCM</v>
          </cell>
          <cell r="H81">
            <v>0</v>
          </cell>
          <cell r="I81">
            <v>0</v>
          </cell>
          <cell r="J81">
            <v>0</v>
          </cell>
        </row>
        <row r="82">
          <cell r="F82">
            <v>1110140017</v>
          </cell>
          <cell r="G82" t="str">
            <v>Num Disp - Fundo Rotativo Caixa - DCO</v>
          </cell>
          <cell r="H82">
            <v>0</v>
          </cell>
          <cell r="I82">
            <v>0</v>
          </cell>
          <cell r="J82">
            <v>0</v>
          </cell>
        </row>
        <row r="83">
          <cell r="F83">
            <v>1110140018</v>
          </cell>
          <cell r="G83" t="str">
            <v>Num Disp - Fundo Rotativo Caixa - DQM</v>
          </cell>
          <cell r="H83">
            <v>0</v>
          </cell>
          <cell r="I83">
            <v>0</v>
          </cell>
          <cell r="J83">
            <v>0</v>
          </cell>
        </row>
        <row r="84">
          <cell r="F84">
            <v>1110140019</v>
          </cell>
          <cell r="G84" t="str">
            <v>Num Disp - Fundo Rotativo Caixa - DOO</v>
          </cell>
          <cell r="H84">
            <v>0</v>
          </cell>
          <cell r="I84">
            <v>0</v>
          </cell>
          <cell r="J84">
            <v>0</v>
          </cell>
        </row>
        <row r="85">
          <cell r="F85">
            <v>1110140020</v>
          </cell>
          <cell r="G85" t="str">
            <v>Num Disp - Fundo Rotativo Caixa - AITM</v>
          </cell>
          <cell r="H85">
            <v>0</v>
          </cell>
          <cell r="I85">
            <v>0</v>
          </cell>
          <cell r="J85">
            <v>0</v>
          </cell>
        </row>
        <row r="86">
          <cell r="F86">
            <v>1110140021</v>
          </cell>
          <cell r="G86" t="str">
            <v>Num Disp - Fundo Rotativo Caixa - CCNP</v>
          </cell>
          <cell r="H86">
            <v>0</v>
          </cell>
          <cell r="I86">
            <v>0</v>
          </cell>
          <cell r="J86">
            <v>0</v>
          </cell>
        </row>
        <row r="87">
          <cell r="F87">
            <v>1110140022</v>
          </cell>
          <cell r="G87" t="str">
            <v>Num Disp - Fundo Rotativo Caixa - CCNS</v>
          </cell>
          <cell r="H87">
            <v>0</v>
          </cell>
          <cell r="I87">
            <v>0</v>
          </cell>
          <cell r="J87">
            <v>0</v>
          </cell>
        </row>
        <row r="88">
          <cell r="F88">
            <v>1110140023</v>
          </cell>
          <cell r="G88" t="str">
            <v>Num Disp - Fundo Rotativo Caixa - CCNB</v>
          </cell>
          <cell r="H88">
            <v>0</v>
          </cell>
          <cell r="I88">
            <v>0</v>
          </cell>
          <cell r="J88">
            <v>0</v>
          </cell>
        </row>
        <row r="89">
          <cell r="F89">
            <v>1110140024</v>
          </cell>
          <cell r="G89" t="str">
            <v>Num Disp - Fundo Rotativo Caixa - CCNV</v>
          </cell>
          <cell r="H89">
            <v>0</v>
          </cell>
          <cell r="I89">
            <v>0</v>
          </cell>
          <cell r="J89">
            <v>0</v>
          </cell>
        </row>
        <row r="90">
          <cell r="F90">
            <v>1110140025</v>
          </cell>
          <cell r="G90" t="str">
            <v>Num Disp - Fundo Rotativo Caixa - CCNC</v>
          </cell>
          <cell r="H90">
            <v>0</v>
          </cell>
          <cell r="I90">
            <v>0</v>
          </cell>
          <cell r="J90">
            <v>0</v>
          </cell>
        </row>
        <row r="91">
          <cell r="F91">
            <v>1110140026</v>
          </cell>
          <cell r="G91" t="str">
            <v>Num Disp - Fundo Rotativo Caixa - CCNI</v>
          </cell>
          <cell r="H91">
            <v>0</v>
          </cell>
          <cell r="I91">
            <v>0</v>
          </cell>
          <cell r="J91">
            <v>0</v>
          </cell>
        </row>
        <row r="92">
          <cell r="F92">
            <v>1110140027</v>
          </cell>
          <cell r="G92" t="str">
            <v>Num Disp - Fundo Rotativo Caixa - CCNR</v>
          </cell>
          <cell r="H92">
            <v>0</v>
          </cell>
          <cell r="I92">
            <v>0</v>
          </cell>
          <cell r="J92">
            <v>0</v>
          </cell>
        </row>
        <row r="93">
          <cell r="F93">
            <v>1110140028</v>
          </cell>
          <cell r="G93" t="str">
            <v>Num Disp - Fundo Rotativo Caixa - CCNM</v>
          </cell>
          <cell r="H93">
            <v>0</v>
          </cell>
          <cell r="I93">
            <v>0</v>
          </cell>
          <cell r="J93">
            <v>0</v>
          </cell>
        </row>
        <row r="94">
          <cell r="F94">
            <v>1110140029</v>
          </cell>
          <cell r="G94" t="str">
            <v>Num Disp - Fundo Rotativo Caixa - CCNN</v>
          </cell>
          <cell r="H94">
            <v>0</v>
          </cell>
          <cell r="I94">
            <v>0</v>
          </cell>
          <cell r="J94">
            <v>0</v>
          </cell>
        </row>
        <row r="95">
          <cell r="F95">
            <v>1110140030</v>
          </cell>
          <cell r="G95" t="str">
            <v>Num Disp - Fundo Rotativo Caixa - CCLA</v>
          </cell>
          <cell r="H95">
            <v>0</v>
          </cell>
          <cell r="I95">
            <v>0</v>
          </cell>
          <cell r="J95">
            <v>0</v>
          </cell>
        </row>
        <row r="96">
          <cell r="F96">
            <v>1110140031</v>
          </cell>
          <cell r="G96" t="str">
            <v>Num Disp - Fundo Rotativo Caixa - CCLM</v>
          </cell>
          <cell r="H96">
            <v>0</v>
          </cell>
          <cell r="I96">
            <v>0</v>
          </cell>
          <cell r="J96">
            <v>0</v>
          </cell>
        </row>
        <row r="97">
          <cell r="F97">
            <v>1110140032</v>
          </cell>
          <cell r="G97" t="str">
            <v>Num Disp - Fundo Rotativo Caixa - CCLS</v>
          </cell>
          <cell r="H97">
            <v>0</v>
          </cell>
          <cell r="I97">
            <v>0</v>
          </cell>
          <cell r="J97">
            <v>0</v>
          </cell>
        </row>
        <row r="98">
          <cell r="F98">
            <v>1110140033</v>
          </cell>
          <cell r="G98" t="str">
            <v>Num Disp - Fundo Rotativo Caixa - CCS</v>
          </cell>
          <cell r="H98">
            <v>0</v>
          </cell>
          <cell r="I98">
            <v>0</v>
          </cell>
          <cell r="J98">
            <v>0</v>
          </cell>
        </row>
        <row r="99">
          <cell r="F99">
            <v>1110140034</v>
          </cell>
          <cell r="G99" t="str">
            <v>Num Disp - Fundo Rotativo Caixa - CCSJ</v>
          </cell>
          <cell r="H99">
            <v>0</v>
          </cell>
          <cell r="I99">
            <v>0</v>
          </cell>
          <cell r="J99">
            <v>0</v>
          </cell>
        </row>
        <row r="100">
          <cell r="F100">
            <v>1110140035</v>
          </cell>
          <cell r="G100" t="str">
            <v>Num Disp - Fundo Rotativo Caixa - CCSI</v>
          </cell>
          <cell r="H100">
            <v>0</v>
          </cell>
          <cell r="I100">
            <v>0</v>
          </cell>
          <cell r="J100">
            <v>0</v>
          </cell>
        </row>
        <row r="101">
          <cell r="F101">
            <v>1110140036</v>
          </cell>
          <cell r="G101" t="str">
            <v>Num Disp - Fundo Rotativo Caixa - CCSS</v>
          </cell>
          <cell r="H101">
            <v>0</v>
          </cell>
          <cell r="I101">
            <v>0</v>
          </cell>
          <cell r="J101">
            <v>0</v>
          </cell>
        </row>
        <row r="102">
          <cell r="F102">
            <v>1110140037</v>
          </cell>
          <cell r="G102" t="str">
            <v>Num Disp - Fundo Rotativo Caixa - CCSP</v>
          </cell>
          <cell r="H102">
            <v>0</v>
          </cell>
          <cell r="I102">
            <v>0</v>
          </cell>
          <cell r="J102">
            <v>0</v>
          </cell>
        </row>
        <row r="103">
          <cell r="F103">
            <v>1110140038</v>
          </cell>
          <cell r="G103" t="str">
            <v>Num Disp - Fundo Rotativo Caixa - CCSB</v>
          </cell>
          <cell r="H103">
            <v>0</v>
          </cell>
          <cell r="I103">
            <v>0</v>
          </cell>
          <cell r="J103">
            <v>0</v>
          </cell>
        </row>
        <row r="104">
          <cell r="F104">
            <v>1110140039</v>
          </cell>
          <cell r="G104" t="str">
            <v>Num Disp - Fundo Rotativo Caixa - CCSR</v>
          </cell>
          <cell r="H104">
            <v>0</v>
          </cell>
          <cell r="I104">
            <v>0</v>
          </cell>
          <cell r="J104">
            <v>0</v>
          </cell>
        </row>
        <row r="105">
          <cell r="F105">
            <v>1110140040</v>
          </cell>
          <cell r="G105" t="str">
            <v>Num Disp - Fundo Rotativo Caixa - CCSO</v>
          </cell>
          <cell r="H105">
            <v>0</v>
          </cell>
          <cell r="I105">
            <v>0</v>
          </cell>
          <cell r="J105">
            <v>0</v>
          </cell>
        </row>
        <row r="106">
          <cell r="F106">
            <v>1110140041</v>
          </cell>
          <cell r="G106" t="str">
            <v>Num Disp - Fundo Rotativo Caixa - CCSC</v>
          </cell>
          <cell r="H106">
            <v>0</v>
          </cell>
          <cell r="I106">
            <v>0</v>
          </cell>
          <cell r="J106">
            <v>0</v>
          </cell>
        </row>
        <row r="107">
          <cell r="F107">
            <v>1110140042</v>
          </cell>
          <cell r="G107" t="str">
            <v>Num Disp - Fundo Rotativo Caixa - CCOO</v>
          </cell>
          <cell r="H107">
            <v>0</v>
          </cell>
          <cell r="I107">
            <v>0</v>
          </cell>
          <cell r="J107">
            <v>0</v>
          </cell>
        </row>
        <row r="108">
          <cell r="F108">
            <v>1110140043</v>
          </cell>
          <cell r="G108" t="str">
            <v>Num Disp - Fundo Rotativo Caixa - CCOB</v>
          </cell>
          <cell r="H108">
            <v>0</v>
          </cell>
          <cell r="I108">
            <v>0</v>
          </cell>
          <cell r="J108">
            <v>0</v>
          </cell>
        </row>
        <row r="109">
          <cell r="F109">
            <v>1110140044</v>
          </cell>
          <cell r="G109" t="str">
            <v>Num Disp - Fundo Rotativo Caixa - CCOT</v>
          </cell>
          <cell r="H109">
            <v>0</v>
          </cell>
          <cell r="I109">
            <v>0</v>
          </cell>
          <cell r="J109">
            <v>0</v>
          </cell>
        </row>
        <row r="110">
          <cell r="F110">
            <v>1110140045</v>
          </cell>
          <cell r="G110" t="str">
            <v>Num Disp - Fundo Rotativo Caixa - CCC</v>
          </cell>
          <cell r="H110">
            <v>0</v>
          </cell>
          <cell r="I110">
            <v>0</v>
          </cell>
          <cell r="J110">
            <v>0</v>
          </cell>
        </row>
        <row r="111">
          <cell r="F111">
            <v>1110140046</v>
          </cell>
          <cell r="G111" t="str">
            <v>Num Disp - Fundo Rotativo Caixa - PIB</v>
          </cell>
          <cell r="H111">
            <v>0</v>
          </cell>
          <cell r="I111">
            <v>0</v>
          </cell>
          <cell r="J111">
            <v>0</v>
          </cell>
        </row>
        <row r="112">
          <cell r="F112">
            <v>1110140099</v>
          </cell>
          <cell r="G112" t="str">
            <v>Num Disp - Fundo Rotativo de Caixa</v>
          </cell>
          <cell r="H112">
            <v>227214.25</v>
          </cell>
          <cell r="I112">
            <v>234842.19</v>
          </cell>
          <cell r="J112">
            <v>-7627.94</v>
          </cell>
        </row>
        <row r="113">
          <cell r="H113">
            <v>227214.25</v>
          </cell>
          <cell r="I113">
            <v>234842.19</v>
          </cell>
          <cell r="J113">
            <v>-7627.94</v>
          </cell>
        </row>
        <row r="114">
          <cell r="H114">
            <v>3738849.3699999982</v>
          </cell>
          <cell r="I114">
            <v>1039612.7100000002</v>
          </cell>
          <cell r="J114">
            <v>2699236.6599999992</v>
          </cell>
        </row>
        <row r="115">
          <cell r="F115">
            <v>1110200001</v>
          </cell>
          <cell r="G115" t="str">
            <v>Aplic.Mercado Aberto - Div Tít - Divesp</v>
          </cell>
          <cell r="H115">
            <v>0</v>
          </cell>
          <cell r="I115">
            <v>0</v>
          </cell>
          <cell r="J115">
            <v>0</v>
          </cell>
        </row>
        <row r="116">
          <cell r="F116">
            <v>1110200002</v>
          </cell>
          <cell r="G116" t="str">
            <v>Apl.Merc Ab - Div Tít - Divesp</v>
          </cell>
          <cell r="H116">
            <v>10645323.869999999</v>
          </cell>
          <cell r="I116">
            <v>7685083.6699999999</v>
          </cell>
          <cell r="J116">
            <v>2960240.2</v>
          </cell>
        </row>
        <row r="117">
          <cell r="F117">
            <v>1110200003</v>
          </cell>
          <cell r="G117" t="str">
            <v>Apl.Merc Ab - Div Tít- Opção Flexivel U</v>
          </cell>
          <cell r="H117">
            <v>0</v>
          </cell>
          <cell r="I117">
            <v>0</v>
          </cell>
          <cell r="J117">
            <v>0</v>
          </cell>
        </row>
        <row r="118">
          <cell r="F118">
            <v>1110200004</v>
          </cell>
          <cell r="G118" t="str">
            <v>Apl.Merc Ab - Div Tít - Fundo de Invest</v>
          </cell>
          <cell r="H118">
            <v>0</v>
          </cell>
          <cell r="I118">
            <v>0</v>
          </cell>
          <cell r="J118">
            <v>0</v>
          </cell>
        </row>
        <row r="119">
          <cell r="F119">
            <v>1110200005</v>
          </cell>
          <cell r="G119" t="str">
            <v>Apl.Merc Ab - Div Tít - Swap</v>
          </cell>
          <cell r="H119">
            <v>0</v>
          </cell>
          <cell r="I119">
            <v>0</v>
          </cell>
          <cell r="J119">
            <v>0</v>
          </cell>
        </row>
        <row r="120">
          <cell r="F120">
            <v>1110200006</v>
          </cell>
          <cell r="G120" t="str">
            <v>Apl.Merc Ab - Div Tít - CDB</v>
          </cell>
          <cell r="H120">
            <v>0</v>
          </cell>
          <cell r="I120">
            <v>0</v>
          </cell>
          <cell r="J120">
            <v>0</v>
          </cell>
        </row>
        <row r="121">
          <cell r="F121">
            <v>1110200007</v>
          </cell>
          <cell r="G121" t="str">
            <v>Apl.Merc Ab - Div Tít - Ouro Pré-Fixado</v>
          </cell>
          <cell r="H121">
            <v>0</v>
          </cell>
          <cell r="I121">
            <v>0</v>
          </cell>
          <cell r="J121">
            <v>0</v>
          </cell>
        </row>
        <row r="122">
          <cell r="H122">
            <v>10645323.869999999</v>
          </cell>
          <cell r="I122">
            <v>7685083.6699999999</v>
          </cell>
          <cell r="J122">
            <v>2960240.2</v>
          </cell>
        </row>
        <row r="123">
          <cell r="H123">
            <v>10645323.869999999</v>
          </cell>
          <cell r="I123">
            <v>7685083.6699999999</v>
          </cell>
          <cell r="J123">
            <v>2960240.2</v>
          </cell>
        </row>
        <row r="124">
          <cell r="F124">
            <v>1110900001</v>
          </cell>
          <cell r="G124" t="str">
            <v>Num Trâns - Banespa</v>
          </cell>
          <cell r="H124">
            <v>0</v>
          </cell>
          <cell r="I124">
            <v>0</v>
          </cell>
          <cell r="J124">
            <v>0</v>
          </cell>
        </row>
        <row r="125">
          <cell r="F125">
            <v>1110900002</v>
          </cell>
          <cell r="G125" t="str">
            <v>Num Trâns - Bozano</v>
          </cell>
          <cell r="H125">
            <v>0</v>
          </cell>
          <cell r="I125">
            <v>0</v>
          </cell>
          <cell r="J125">
            <v>0</v>
          </cell>
        </row>
        <row r="126">
          <cell r="F126">
            <v>1110900003</v>
          </cell>
          <cell r="G126" t="str">
            <v>Num Trâns - Bradesco</v>
          </cell>
          <cell r="H126">
            <v>0</v>
          </cell>
          <cell r="I126">
            <v>0</v>
          </cell>
          <cell r="J126">
            <v>0</v>
          </cell>
        </row>
        <row r="127">
          <cell r="F127">
            <v>1110900004</v>
          </cell>
          <cell r="G127" t="str">
            <v>Num Trâns - Brasil</v>
          </cell>
          <cell r="H127">
            <v>0</v>
          </cell>
          <cell r="I127">
            <v>0</v>
          </cell>
          <cell r="J127">
            <v>0</v>
          </cell>
        </row>
        <row r="128">
          <cell r="F128">
            <v>1110900005</v>
          </cell>
          <cell r="G128" t="str">
            <v>Num Trâns - Cidade</v>
          </cell>
          <cell r="H128">
            <v>0</v>
          </cell>
          <cell r="I128">
            <v>0</v>
          </cell>
          <cell r="J128">
            <v>0</v>
          </cell>
        </row>
        <row r="129">
          <cell r="F129">
            <v>1110900006</v>
          </cell>
          <cell r="G129" t="str">
            <v>Num Trâns - Citibank</v>
          </cell>
          <cell r="H129">
            <v>0</v>
          </cell>
          <cell r="I129">
            <v>0</v>
          </cell>
          <cell r="J129">
            <v>0</v>
          </cell>
        </row>
        <row r="130">
          <cell r="F130">
            <v>1110900007</v>
          </cell>
          <cell r="G130" t="str">
            <v>Num Trâns - Garantia</v>
          </cell>
          <cell r="H130">
            <v>0</v>
          </cell>
          <cell r="I130">
            <v>0</v>
          </cell>
          <cell r="J130">
            <v>0</v>
          </cell>
        </row>
        <row r="131">
          <cell r="F131">
            <v>1110900008</v>
          </cell>
          <cell r="G131" t="str">
            <v>Num Trâns - Itaú</v>
          </cell>
          <cell r="H131">
            <v>0</v>
          </cell>
          <cell r="I131">
            <v>0</v>
          </cell>
          <cell r="J131">
            <v>0</v>
          </cell>
        </row>
        <row r="132">
          <cell r="F132">
            <v>1110900009</v>
          </cell>
          <cell r="G132" t="str">
            <v>Num Trâns - Nossa Caixa</v>
          </cell>
          <cell r="H132">
            <v>0</v>
          </cell>
          <cell r="I132">
            <v>0</v>
          </cell>
          <cell r="J132">
            <v>0</v>
          </cell>
        </row>
        <row r="133">
          <cell r="F133">
            <v>1110900010</v>
          </cell>
          <cell r="G133" t="str">
            <v>Num Trâns - Real</v>
          </cell>
          <cell r="H133">
            <v>0</v>
          </cell>
          <cell r="I133">
            <v>0</v>
          </cell>
          <cell r="J133">
            <v>0</v>
          </cell>
        </row>
        <row r="134">
          <cell r="F134">
            <v>1110900011</v>
          </cell>
          <cell r="G134" t="str">
            <v>Num Trâns - Santander</v>
          </cell>
          <cell r="H134">
            <v>0</v>
          </cell>
          <cell r="I134">
            <v>0</v>
          </cell>
          <cell r="J134">
            <v>0</v>
          </cell>
        </row>
        <row r="135">
          <cell r="F135">
            <v>1110900012</v>
          </cell>
          <cell r="G135" t="str">
            <v>Num Trâns - Unibanco</v>
          </cell>
          <cell r="H135">
            <v>0</v>
          </cell>
          <cell r="I135">
            <v>0</v>
          </cell>
          <cell r="J135">
            <v>0</v>
          </cell>
        </row>
        <row r="136">
          <cell r="F136">
            <v>1110900013</v>
          </cell>
          <cell r="G136" t="str">
            <v>Num Trâns - Bank Boston</v>
          </cell>
          <cell r="H136">
            <v>58822373.200000003</v>
          </cell>
          <cell r="I136">
            <v>62036.84</v>
          </cell>
          <cell r="J136">
            <v>58760336.359999999</v>
          </cell>
        </row>
        <row r="137">
          <cell r="F137">
            <v>1110900097</v>
          </cell>
          <cell r="G137" t="str">
            <v>Num Trâns - Contas de Consumidores</v>
          </cell>
          <cell r="H137">
            <v>0</v>
          </cell>
          <cell r="I137">
            <v>0</v>
          </cell>
          <cell r="J137">
            <v>0</v>
          </cell>
        </row>
        <row r="138">
          <cell r="F138">
            <v>1110900098</v>
          </cell>
          <cell r="G138" t="str">
            <v>Num Trâns - Escritório Brasília</v>
          </cell>
          <cell r="H138">
            <v>0</v>
          </cell>
          <cell r="I138">
            <v>0</v>
          </cell>
          <cell r="J138">
            <v>0</v>
          </cell>
        </row>
        <row r="139">
          <cell r="F139">
            <v>1110900099</v>
          </cell>
          <cell r="G139" t="str">
            <v>Num Trâns - Reforço - Caixa</v>
          </cell>
          <cell r="H139">
            <v>50000</v>
          </cell>
          <cell r="I139">
            <v>50000</v>
          </cell>
          <cell r="J139">
            <v>0</v>
          </cell>
        </row>
        <row r="140">
          <cell r="H140">
            <v>58872373.200000003</v>
          </cell>
          <cell r="I140">
            <v>112036.84</v>
          </cell>
          <cell r="J140">
            <v>58760336.359999999</v>
          </cell>
        </row>
        <row r="141">
          <cell r="H141">
            <v>58872373.200000003</v>
          </cell>
          <cell r="I141">
            <v>112036.84</v>
          </cell>
          <cell r="J141">
            <v>58760336.359999999</v>
          </cell>
        </row>
        <row r="142">
          <cell r="H142">
            <v>73256546.439999998</v>
          </cell>
          <cell r="I142">
            <v>8836733.2200000007</v>
          </cell>
          <cell r="J142">
            <v>64419813.219999999</v>
          </cell>
        </row>
        <row r="143">
          <cell r="F143">
            <v>1120110001</v>
          </cell>
          <cell r="G143" t="str">
            <v>Consumidores - Fornecimento Faturado</v>
          </cell>
          <cell r="H143">
            <v>1372510822.6400001</v>
          </cell>
          <cell r="I143">
            <v>1396561759.1600001</v>
          </cell>
          <cell r="J143">
            <v>-24050936.52</v>
          </cell>
        </row>
        <row r="144">
          <cell r="F144">
            <v>1120110002</v>
          </cell>
          <cell r="G144" t="str">
            <v>Consumidores - Parcel. Débito - Contas</v>
          </cell>
          <cell r="H144">
            <v>0</v>
          </cell>
          <cell r="I144">
            <v>0</v>
          </cell>
          <cell r="J144">
            <v>0</v>
          </cell>
        </row>
        <row r="145">
          <cell r="F145">
            <v>1120110003</v>
          </cell>
          <cell r="G145" t="str">
            <v>Consumidores - Parcel. Débito - Consumo</v>
          </cell>
          <cell r="H145">
            <v>0</v>
          </cell>
          <cell r="I145">
            <v>0</v>
          </cell>
          <cell r="J145">
            <v>0</v>
          </cell>
        </row>
        <row r="146">
          <cell r="H146">
            <v>1372510822.6400001</v>
          </cell>
          <cell r="I146">
            <v>1396561759.1600001</v>
          </cell>
          <cell r="J146">
            <v>-24050936.52</v>
          </cell>
        </row>
        <row r="147">
          <cell r="F147">
            <v>1120120001</v>
          </cell>
          <cell r="G147" t="str">
            <v>Consumidores - Serviço Taxado</v>
          </cell>
          <cell r="H147">
            <v>2087290.76</v>
          </cell>
          <cell r="I147">
            <v>2100587.6</v>
          </cell>
          <cell r="J147">
            <v>-13296.84</v>
          </cell>
        </row>
        <row r="148">
          <cell r="H148">
            <v>2087290.76</v>
          </cell>
          <cell r="I148">
            <v>2100587.6</v>
          </cell>
          <cell r="J148">
            <v>-13296.84</v>
          </cell>
        </row>
        <row r="149">
          <cell r="F149">
            <v>1120130001</v>
          </cell>
          <cell r="G149" t="str">
            <v>Consumidores - Participação Financeira</v>
          </cell>
          <cell r="H149">
            <v>0</v>
          </cell>
          <cell r="I149">
            <v>0</v>
          </cell>
          <cell r="J149">
            <v>0</v>
          </cell>
        </row>
        <row r="150">
          <cell r="F150">
            <v>1120130002</v>
          </cell>
          <cell r="G150" t="str">
            <v>Consumidores - Partic.Financeira - Serv</v>
          </cell>
          <cell r="H150">
            <v>1069201.21</v>
          </cell>
          <cell r="I150">
            <v>1081371.43</v>
          </cell>
          <cell r="J150">
            <v>-12170.22</v>
          </cell>
        </row>
        <row r="151">
          <cell r="H151">
            <v>1069201.21</v>
          </cell>
          <cell r="I151">
            <v>1081371.43</v>
          </cell>
          <cell r="J151">
            <v>-12170.22</v>
          </cell>
        </row>
        <row r="152">
          <cell r="F152">
            <v>1120140001</v>
          </cell>
          <cell r="G152" t="str">
            <v>Consumidores - Acréscimos Moratórios</v>
          </cell>
          <cell r="H152">
            <v>26108472.890000001</v>
          </cell>
          <cell r="I152">
            <v>26139592.91</v>
          </cell>
          <cell r="J152">
            <v>-31120.02</v>
          </cell>
        </row>
        <row r="153">
          <cell r="F153">
            <v>1120140002</v>
          </cell>
          <cell r="G153" t="str">
            <v>Consumidores - Multa</v>
          </cell>
          <cell r="H153">
            <v>3187849.84</v>
          </cell>
          <cell r="I153">
            <v>3204562.51</v>
          </cell>
          <cell r="J153">
            <v>-16712.669999999998</v>
          </cell>
        </row>
        <row r="154">
          <cell r="F154">
            <v>1120140003</v>
          </cell>
          <cell r="G154" t="str">
            <v>Consumidores - Outros Cred - Aluguel de</v>
          </cell>
          <cell r="H154">
            <v>4367827.8</v>
          </cell>
          <cell r="I154">
            <v>3412838.81</v>
          </cell>
          <cell r="J154">
            <v>954988.99</v>
          </cell>
        </row>
        <row r="155">
          <cell r="F155">
            <v>1120140004</v>
          </cell>
          <cell r="G155" t="str">
            <v>Consumidores - Outros Cred - Aluguel Ou</v>
          </cell>
          <cell r="H155">
            <v>151720.4</v>
          </cell>
          <cell r="I155">
            <v>146209.57999999999</v>
          </cell>
          <cell r="J155">
            <v>5510.82</v>
          </cell>
        </row>
        <row r="156">
          <cell r="F156">
            <v>1120140005</v>
          </cell>
          <cell r="G156" t="str">
            <v>Consumidores - Atualização Monetária -</v>
          </cell>
          <cell r="H156">
            <v>155312.16</v>
          </cell>
          <cell r="I156">
            <v>0</v>
          </cell>
          <cell r="J156">
            <v>155312.16</v>
          </cell>
        </row>
        <row r="157">
          <cell r="H157">
            <v>33971183.089999996</v>
          </cell>
          <cell r="I157">
            <v>32903203.809999999</v>
          </cell>
          <cell r="J157">
            <v>1067979.28</v>
          </cell>
        </row>
        <row r="158">
          <cell r="F158">
            <v>1120190001</v>
          </cell>
          <cell r="G158" t="str">
            <v>(-)Consumidores - Arrecadação a Classif</v>
          </cell>
          <cell r="H158">
            <v>-10659730.27</v>
          </cell>
          <cell r="I158">
            <v>-20832092.219999999</v>
          </cell>
          <cell r="J158">
            <v>10172361.949999999</v>
          </cell>
        </row>
        <row r="159">
          <cell r="F159">
            <v>1120190002</v>
          </cell>
          <cell r="G159" t="str">
            <v>(-)Consumidores - Baixa Tensão - Contro</v>
          </cell>
          <cell r="H159">
            <v>0</v>
          </cell>
          <cell r="I159">
            <v>0</v>
          </cell>
          <cell r="J159">
            <v>0</v>
          </cell>
        </row>
        <row r="160">
          <cell r="F160">
            <v>1120190003</v>
          </cell>
          <cell r="G160" t="str">
            <v>(-)Consumidores - Média Tensão - Contro</v>
          </cell>
          <cell r="H160">
            <v>-322383.13</v>
          </cell>
          <cell r="I160">
            <v>-396145.17</v>
          </cell>
          <cell r="J160">
            <v>73762.039999999994</v>
          </cell>
        </row>
        <row r="161">
          <cell r="F161">
            <v>1120190004</v>
          </cell>
          <cell r="G161" t="str">
            <v>(-)Consumidores - Alta Tensão - Control</v>
          </cell>
          <cell r="H161">
            <v>-2181381.09</v>
          </cell>
          <cell r="I161">
            <v>-30106744.780000001</v>
          </cell>
          <cell r="J161">
            <v>27925363.690000001</v>
          </cell>
        </row>
        <row r="162">
          <cell r="F162">
            <v>1120190005</v>
          </cell>
          <cell r="G162" t="str">
            <v>(-)Consumidores - Poder Público - Contr</v>
          </cell>
          <cell r="H162">
            <v>-1684552.38</v>
          </cell>
          <cell r="I162">
            <v>-2137849.65</v>
          </cell>
          <cell r="J162">
            <v>453297.27</v>
          </cell>
        </row>
        <row r="163">
          <cell r="F163">
            <v>1120190006</v>
          </cell>
          <cell r="G163" t="str">
            <v>(-)Consumidores - Diversos - Arrec. a C</v>
          </cell>
          <cell r="H163">
            <v>0</v>
          </cell>
          <cell r="I163">
            <v>0</v>
          </cell>
          <cell r="J163">
            <v>0</v>
          </cell>
        </row>
        <row r="164">
          <cell r="F164">
            <v>1120190007</v>
          </cell>
          <cell r="G164" t="str">
            <v>(-)Consumidores - Arrecadação - Recibos</v>
          </cell>
          <cell r="H164">
            <v>-98380.57</v>
          </cell>
          <cell r="I164">
            <v>0</v>
          </cell>
          <cell r="J164">
            <v>-98380.57</v>
          </cell>
        </row>
        <row r="165">
          <cell r="F165">
            <v>1120190008</v>
          </cell>
          <cell r="G165" t="str">
            <v>(-)Consumidores - Arrecadação - Faturas</v>
          </cell>
          <cell r="H165">
            <v>-1296416.56</v>
          </cell>
          <cell r="I165">
            <v>-52678.71</v>
          </cell>
          <cell r="J165">
            <v>-1243737.8500000001</v>
          </cell>
        </row>
        <row r="166">
          <cell r="F166">
            <v>1120190009</v>
          </cell>
          <cell r="G166" t="str">
            <v>(-)Consumidores - Acordos - Arrecad a c</v>
          </cell>
          <cell r="H166">
            <v>0</v>
          </cell>
          <cell r="I166">
            <v>0</v>
          </cell>
          <cell r="J166">
            <v>0</v>
          </cell>
        </row>
        <row r="167">
          <cell r="H167">
            <v>-16242844.000000002</v>
          </cell>
          <cell r="I167">
            <v>-53525510.530000001</v>
          </cell>
          <cell r="J167">
            <v>37282666.530000001</v>
          </cell>
        </row>
        <row r="168">
          <cell r="H168">
            <v>1393395653.7000003</v>
          </cell>
          <cell r="I168">
            <v>1379121411.4699998</v>
          </cell>
          <cell r="J168">
            <v>14274242.229999999</v>
          </cell>
        </row>
        <row r="169">
          <cell r="F169">
            <v>1121111001</v>
          </cell>
          <cell r="G169" t="str">
            <v>Conces. e Permiss. - Sobras e Rateios</v>
          </cell>
          <cell r="H169">
            <v>0</v>
          </cell>
          <cell r="I169">
            <v>0</v>
          </cell>
          <cell r="J169">
            <v>0</v>
          </cell>
        </row>
        <row r="170">
          <cell r="F170">
            <v>1121111002</v>
          </cell>
          <cell r="G170" t="str">
            <v>Conces. e Permiss. - Revend - Sup Fatur</v>
          </cell>
          <cell r="H170">
            <v>10820924.17</v>
          </cell>
          <cell r="I170">
            <v>10655744.25</v>
          </cell>
          <cell r="J170">
            <v>165179.92000000001</v>
          </cell>
        </row>
        <row r="171">
          <cell r="H171">
            <v>10820924.17</v>
          </cell>
          <cell r="I171">
            <v>10655744.25</v>
          </cell>
          <cell r="J171">
            <v>165179.92000000001</v>
          </cell>
        </row>
        <row r="172">
          <cell r="H172">
            <v>10820924.17</v>
          </cell>
          <cell r="I172">
            <v>10655744.25</v>
          </cell>
          <cell r="J172">
            <v>165179.92000000001</v>
          </cell>
        </row>
        <row r="173">
          <cell r="F173">
            <v>1122110001</v>
          </cell>
          <cell r="G173" t="str">
            <v>Rendas a Rec - Investimen - Metropolita</v>
          </cell>
          <cell r="H173">
            <v>0</v>
          </cell>
          <cell r="I173">
            <v>0</v>
          </cell>
          <cell r="J173">
            <v>0</v>
          </cell>
        </row>
        <row r="174">
          <cell r="H174">
            <v>0</v>
          </cell>
          <cell r="I174">
            <v>0</v>
          </cell>
          <cell r="J174">
            <v>0</v>
          </cell>
        </row>
        <row r="175">
          <cell r="F175">
            <v>1122120001</v>
          </cell>
          <cell r="G175" t="str">
            <v>Rendas à Rec - Enc.Dív - Fin Cesp-Repas</v>
          </cell>
          <cell r="H175">
            <v>154.72999999999999</v>
          </cell>
          <cell r="I175">
            <v>149.99</v>
          </cell>
          <cell r="J175">
            <v>4.74</v>
          </cell>
        </row>
        <row r="176">
          <cell r="F176">
            <v>1122120002</v>
          </cell>
          <cell r="G176" t="str">
            <v>Rendas à Rec - Enc.Dív - Consumidores -</v>
          </cell>
          <cell r="H176">
            <v>328777.7</v>
          </cell>
          <cell r="I176">
            <v>255655.83</v>
          </cell>
          <cell r="J176">
            <v>73121.87</v>
          </cell>
        </row>
        <row r="177">
          <cell r="F177">
            <v>1122120003</v>
          </cell>
          <cell r="G177" t="str">
            <v>Rendas à Rec - Enc.Dív - Consumidores -</v>
          </cell>
          <cell r="H177">
            <v>10602519.220000001</v>
          </cell>
          <cell r="I177">
            <v>10525253.26</v>
          </cell>
          <cell r="J177">
            <v>77265.960000000006</v>
          </cell>
        </row>
        <row r="178">
          <cell r="F178">
            <v>1122120004</v>
          </cell>
          <cell r="G178" t="str">
            <v>Rendas à Rec - Enc.Dív - Fin Cesp-Ref.S</v>
          </cell>
          <cell r="H178">
            <v>523552.73</v>
          </cell>
          <cell r="I178">
            <v>439252.31</v>
          </cell>
          <cell r="J178">
            <v>84300.42</v>
          </cell>
        </row>
        <row r="179">
          <cell r="F179">
            <v>1122120005</v>
          </cell>
          <cell r="G179" t="str">
            <v>Rendas à Rec - Enc.Dív - Fin Cesp-Ref.A</v>
          </cell>
          <cell r="H179">
            <v>1702.41</v>
          </cell>
          <cell r="I179">
            <v>2025.02</v>
          </cell>
          <cell r="J179">
            <v>-322.61</v>
          </cell>
        </row>
        <row r="180">
          <cell r="F180">
            <v>1122120007</v>
          </cell>
          <cell r="G180" t="str">
            <v>Rendas à Rec - Enc.Dív - Resolução 20/9</v>
          </cell>
          <cell r="H180">
            <v>6814.75</v>
          </cell>
          <cell r="I180">
            <v>5356.68</v>
          </cell>
          <cell r="J180">
            <v>1458.07</v>
          </cell>
        </row>
        <row r="181">
          <cell r="F181">
            <v>1122120008</v>
          </cell>
          <cell r="G181" t="str">
            <v>Rendas à Rec - Enc.Dív - Repasse Coemsa</v>
          </cell>
          <cell r="H181">
            <v>629.54</v>
          </cell>
          <cell r="I181">
            <v>494.86</v>
          </cell>
          <cell r="J181">
            <v>134.68</v>
          </cell>
        </row>
        <row r="182">
          <cell r="F182">
            <v>1122120009</v>
          </cell>
          <cell r="G182" t="str">
            <v>Reutilizar</v>
          </cell>
          <cell r="H182">
            <v>0</v>
          </cell>
          <cell r="I182">
            <v>0</v>
          </cell>
          <cell r="J182">
            <v>0</v>
          </cell>
        </row>
        <row r="183">
          <cell r="H183">
            <v>11464151.08</v>
          </cell>
          <cell r="I183">
            <v>11228187.949999999</v>
          </cell>
          <cell r="J183">
            <v>235963.13</v>
          </cell>
        </row>
        <row r="184">
          <cell r="F184">
            <v>1122130002</v>
          </cell>
          <cell r="G184" t="str">
            <v>Rendas à Rec - Aplic Financeiras no Mer</v>
          </cell>
          <cell r="H184">
            <v>0</v>
          </cell>
          <cell r="I184">
            <v>0</v>
          </cell>
          <cell r="J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</row>
        <row r="186">
          <cell r="F186">
            <v>1122190001</v>
          </cell>
          <cell r="G186" t="str">
            <v>Rendas à Rec - Outras - Arrend,Alug,e E</v>
          </cell>
          <cell r="H186">
            <v>380768.87</v>
          </cell>
          <cell r="I186">
            <v>379197.21</v>
          </cell>
          <cell r="J186">
            <v>1571.66</v>
          </cell>
        </row>
        <row r="187">
          <cell r="F187">
            <v>1122190002</v>
          </cell>
          <cell r="G187" t="str">
            <v>Rendas a Rec.- Outras - Dividendos Metr</v>
          </cell>
          <cell r="H187">
            <v>0</v>
          </cell>
          <cell r="I187">
            <v>0</v>
          </cell>
          <cell r="J187">
            <v>0</v>
          </cell>
        </row>
        <row r="188">
          <cell r="H188">
            <v>380768.87</v>
          </cell>
          <cell r="I188">
            <v>379197.21</v>
          </cell>
          <cell r="J188">
            <v>1571.66</v>
          </cell>
        </row>
        <row r="189">
          <cell r="H189">
            <v>11844919.949999999</v>
          </cell>
          <cell r="I189">
            <v>11607385.16</v>
          </cell>
          <cell r="J189">
            <v>237534.79</v>
          </cell>
        </row>
        <row r="190">
          <cell r="F190">
            <v>1123100001</v>
          </cell>
          <cell r="G190" t="str">
            <v>Empr e Financ - Fin à Cesp - Repas.Tran</v>
          </cell>
          <cell r="H190">
            <v>18203.28</v>
          </cell>
          <cell r="I190">
            <v>18004.96</v>
          </cell>
          <cell r="J190">
            <v>198.32</v>
          </cell>
        </row>
        <row r="191">
          <cell r="F191">
            <v>1123100003</v>
          </cell>
          <cell r="G191" t="str">
            <v>Empr e Financ - Fin à Cesp - Bonus - Re</v>
          </cell>
          <cell r="H191">
            <v>242493.66</v>
          </cell>
          <cell r="I191">
            <v>239851.8</v>
          </cell>
          <cell r="J191">
            <v>2641.86</v>
          </cell>
        </row>
        <row r="192">
          <cell r="F192">
            <v>1123100004</v>
          </cell>
          <cell r="G192" t="str">
            <v>Empr e Financ - Fin à Cesp - Bonus - 20</v>
          </cell>
          <cell r="H192">
            <v>22401.06</v>
          </cell>
          <cell r="I192">
            <v>22157.01</v>
          </cell>
          <cell r="J192">
            <v>244.05</v>
          </cell>
        </row>
        <row r="193">
          <cell r="F193">
            <v>1123100005</v>
          </cell>
          <cell r="G193" t="str">
            <v>Empr e Financ - Fin à Cesp - Compra Ene</v>
          </cell>
          <cell r="H193">
            <v>160272.63</v>
          </cell>
          <cell r="I193">
            <v>158526.53</v>
          </cell>
          <cell r="J193">
            <v>1746.1</v>
          </cell>
        </row>
        <row r="194">
          <cell r="F194">
            <v>1123100006</v>
          </cell>
          <cell r="G194" t="str">
            <v>Empr e Financ - Fin à Cesp - Enc.Div.-R</v>
          </cell>
          <cell r="H194">
            <v>200283.98</v>
          </cell>
          <cell r="I194">
            <v>195777.44</v>
          </cell>
          <cell r="J194">
            <v>4506.54</v>
          </cell>
        </row>
        <row r="195">
          <cell r="H195">
            <v>643654.61</v>
          </cell>
          <cell r="I195">
            <v>634317.74</v>
          </cell>
          <cell r="J195">
            <v>9336.869999999999</v>
          </cell>
        </row>
        <row r="196">
          <cell r="H196">
            <v>643654.61</v>
          </cell>
          <cell r="I196">
            <v>634317.74</v>
          </cell>
          <cell r="J196">
            <v>9336.869999999999</v>
          </cell>
        </row>
        <row r="197">
          <cell r="F197">
            <v>1124110001</v>
          </cell>
          <cell r="G197" t="str">
            <v>Dev. Div.- Empregados - Abono Pecuniári</v>
          </cell>
          <cell r="H197">
            <v>0</v>
          </cell>
          <cell r="I197">
            <v>0</v>
          </cell>
          <cell r="J197">
            <v>0</v>
          </cell>
        </row>
        <row r="198">
          <cell r="F198">
            <v>1124110003</v>
          </cell>
          <cell r="G198" t="str">
            <v>Dev. Div.- Empregados - Adiantº - Despe</v>
          </cell>
          <cell r="H198">
            <v>103028.58</v>
          </cell>
          <cell r="I198">
            <v>103317.04</v>
          </cell>
          <cell r="J198">
            <v>-288.45999999999998</v>
          </cell>
        </row>
        <row r="199">
          <cell r="F199">
            <v>1124110004</v>
          </cell>
          <cell r="G199" t="str">
            <v>Dev. Div.- Empregados -Adiantamento Sal</v>
          </cell>
          <cell r="H199">
            <v>0</v>
          </cell>
          <cell r="I199">
            <v>0</v>
          </cell>
          <cell r="J199">
            <v>0</v>
          </cell>
        </row>
        <row r="200">
          <cell r="F200">
            <v>1124110005</v>
          </cell>
          <cell r="G200" t="str">
            <v>Dev. Div.- Empregados - Aluguéis de Imó</v>
          </cell>
          <cell r="H200">
            <v>0</v>
          </cell>
          <cell r="I200">
            <v>0</v>
          </cell>
          <cell r="J200">
            <v>0</v>
          </cell>
        </row>
        <row r="201">
          <cell r="F201">
            <v>1124110006</v>
          </cell>
          <cell r="G201" t="str">
            <v>Dev. Div.- Empregados - Auxílio Creche</v>
          </cell>
          <cell r="H201">
            <v>0</v>
          </cell>
          <cell r="I201">
            <v>0</v>
          </cell>
          <cell r="J201">
            <v>0</v>
          </cell>
        </row>
        <row r="202">
          <cell r="F202">
            <v>1124110007</v>
          </cell>
          <cell r="G202" t="str">
            <v>Dev. Div.- Empregados - Auxílio Doença</v>
          </cell>
          <cell r="H202">
            <v>0</v>
          </cell>
          <cell r="I202">
            <v>0</v>
          </cell>
          <cell r="J202">
            <v>0</v>
          </cell>
        </row>
        <row r="203">
          <cell r="F203">
            <v>1124110008</v>
          </cell>
          <cell r="G203" t="str">
            <v>Dev. Div.- Empregados - Colônia de Féri</v>
          </cell>
          <cell r="H203">
            <v>0</v>
          </cell>
          <cell r="I203">
            <v>0</v>
          </cell>
          <cell r="J203">
            <v>0</v>
          </cell>
        </row>
        <row r="204">
          <cell r="F204">
            <v>1124110009</v>
          </cell>
          <cell r="G204" t="str">
            <v>Dev. Div.- Empregados - 13º Salário</v>
          </cell>
          <cell r="H204">
            <v>2525517.21</v>
          </cell>
          <cell r="I204">
            <v>2385807.41</v>
          </cell>
          <cell r="J204">
            <v>139709.79999999999</v>
          </cell>
        </row>
        <row r="205">
          <cell r="F205">
            <v>1124110010</v>
          </cell>
          <cell r="G205" t="str">
            <v>Reutilizar</v>
          </cell>
          <cell r="H205">
            <v>0</v>
          </cell>
          <cell r="I205">
            <v>0</v>
          </cell>
          <cell r="J205">
            <v>0</v>
          </cell>
        </row>
        <row r="206">
          <cell r="F206">
            <v>1124110011</v>
          </cell>
          <cell r="G206" t="str">
            <v>Dev. Div.- Empregados - Encargos Locatí</v>
          </cell>
          <cell r="H206">
            <v>0</v>
          </cell>
          <cell r="I206">
            <v>0</v>
          </cell>
          <cell r="J206">
            <v>0</v>
          </cell>
        </row>
        <row r="207">
          <cell r="F207">
            <v>1124110012</v>
          </cell>
          <cell r="G207" t="str">
            <v>Dev. Div.- Empregados - Férias</v>
          </cell>
          <cell r="H207">
            <v>197312.36</v>
          </cell>
          <cell r="I207">
            <v>584307.19999999995</v>
          </cell>
          <cell r="J207">
            <v>-386994.84</v>
          </cell>
        </row>
        <row r="208">
          <cell r="F208">
            <v>1124110013</v>
          </cell>
          <cell r="G208" t="str">
            <v>Dev. Div.- Empregados - Gratificação de</v>
          </cell>
          <cell r="H208">
            <v>0</v>
          </cell>
          <cell r="I208">
            <v>0</v>
          </cell>
          <cell r="J208">
            <v>0</v>
          </cell>
        </row>
        <row r="209">
          <cell r="F209">
            <v>1124110014</v>
          </cell>
          <cell r="G209" t="str">
            <v>Dev. Div.- Empregados - Mês Corrente</v>
          </cell>
          <cell r="H209">
            <v>0</v>
          </cell>
          <cell r="I209">
            <v>0</v>
          </cell>
          <cell r="J209">
            <v>0</v>
          </cell>
        </row>
        <row r="210">
          <cell r="F210">
            <v>1124110015</v>
          </cell>
          <cell r="G210" t="str">
            <v>Dev. Div.- Empregados - Meses Anteriore</v>
          </cell>
          <cell r="H210">
            <v>0</v>
          </cell>
          <cell r="I210">
            <v>0</v>
          </cell>
          <cell r="J210">
            <v>0</v>
          </cell>
        </row>
        <row r="211">
          <cell r="F211">
            <v>1124110016</v>
          </cell>
          <cell r="G211" t="str">
            <v>Dev. Div.- Empregados - Outros</v>
          </cell>
          <cell r="H211">
            <v>0</v>
          </cell>
          <cell r="I211">
            <v>0</v>
          </cell>
          <cell r="J211">
            <v>0</v>
          </cell>
        </row>
        <row r="212">
          <cell r="F212">
            <v>1124110017</v>
          </cell>
          <cell r="G212" t="str">
            <v>Dev. Div.- Empregados - Refeições</v>
          </cell>
          <cell r="H212">
            <v>0</v>
          </cell>
          <cell r="I212">
            <v>0</v>
          </cell>
          <cell r="J212">
            <v>0</v>
          </cell>
        </row>
        <row r="213">
          <cell r="F213">
            <v>1124110018</v>
          </cell>
          <cell r="G213" t="str">
            <v>Dev. Div.- Empregados - SBEL - Abasteci</v>
          </cell>
          <cell r="H213">
            <v>46492.18</v>
          </cell>
          <cell r="I213">
            <v>46492.18</v>
          </cell>
          <cell r="J213">
            <v>0</v>
          </cell>
        </row>
        <row r="214">
          <cell r="F214">
            <v>1124110019</v>
          </cell>
          <cell r="G214" t="str">
            <v>Dev. Div.- Empregados - SBEL-Benef-Fina</v>
          </cell>
          <cell r="H214">
            <v>0</v>
          </cell>
          <cell r="I214">
            <v>0</v>
          </cell>
          <cell r="J214">
            <v>0</v>
          </cell>
        </row>
        <row r="215">
          <cell r="F215">
            <v>1124110020</v>
          </cell>
          <cell r="G215" t="str">
            <v>Dev. Div.- Empregados - SBEL -Convênio</v>
          </cell>
          <cell r="H215">
            <v>0</v>
          </cell>
          <cell r="I215">
            <v>0</v>
          </cell>
          <cell r="J215">
            <v>0</v>
          </cell>
        </row>
        <row r="216">
          <cell r="F216">
            <v>1124110022</v>
          </cell>
          <cell r="G216" t="str">
            <v>Dev. Div.- Empregados - SBEL - Credenci</v>
          </cell>
          <cell r="H216">
            <v>0</v>
          </cell>
          <cell r="I216">
            <v>0</v>
          </cell>
          <cell r="J216">
            <v>0</v>
          </cell>
        </row>
        <row r="217">
          <cell r="F217">
            <v>1124110023</v>
          </cell>
          <cell r="G217" t="str">
            <v>Dev. Div.- Empregados - SBEL-Farmácia c</v>
          </cell>
          <cell r="H217">
            <v>0</v>
          </cell>
          <cell r="I217">
            <v>0</v>
          </cell>
          <cell r="J217">
            <v>0</v>
          </cell>
        </row>
        <row r="218">
          <cell r="F218">
            <v>1124110024</v>
          </cell>
          <cell r="G218" t="str">
            <v>Dev. Div.- Empregados - SBEL-Fármacia S</v>
          </cell>
          <cell r="H218">
            <v>0</v>
          </cell>
          <cell r="I218">
            <v>0</v>
          </cell>
          <cell r="J218">
            <v>0</v>
          </cell>
        </row>
        <row r="219">
          <cell r="F219">
            <v>1124110025</v>
          </cell>
          <cell r="G219" t="str">
            <v>Dev. Div.- Empregados - SBEL - Mensalid</v>
          </cell>
          <cell r="H219">
            <v>0</v>
          </cell>
          <cell r="I219">
            <v>0</v>
          </cell>
          <cell r="J219">
            <v>0</v>
          </cell>
        </row>
        <row r="220">
          <cell r="F220">
            <v>1124110026</v>
          </cell>
          <cell r="G220" t="str">
            <v>Dev. Div.- Empregados - SBEL-Prest.com</v>
          </cell>
          <cell r="H220">
            <v>0</v>
          </cell>
          <cell r="I220">
            <v>0</v>
          </cell>
          <cell r="J220">
            <v>0</v>
          </cell>
        </row>
        <row r="221">
          <cell r="F221">
            <v>1124110027</v>
          </cell>
          <cell r="G221" t="str">
            <v>Dev. Div.- Empregados - SBEL-Prest.sem</v>
          </cell>
          <cell r="H221">
            <v>0</v>
          </cell>
          <cell r="I221">
            <v>0</v>
          </cell>
          <cell r="J221">
            <v>0</v>
          </cell>
        </row>
        <row r="222">
          <cell r="F222">
            <v>1124110028</v>
          </cell>
          <cell r="G222" t="str">
            <v>Dev. Div.- Empregados - SBEL - Seguro d</v>
          </cell>
          <cell r="H222">
            <v>0</v>
          </cell>
          <cell r="I222">
            <v>0</v>
          </cell>
          <cell r="J222">
            <v>0</v>
          </cell>
        </row>
        <row r="223">
          <cell r="F223">
            <v>1124110029</v>
          </cell>
          <cell r="G223" t="str">
            <v>Dev. Div.- Empregados - SBEL - Seguro d</v>
          </cell>
          <cell r="H223">
            <v>0</v>
          </cell>
          <cell r="I223">
            <v>0</v>
          </cell>
          <cell r="J223">
            <v>0</v>
          </cell>
        </row>
        <row r="224">
          <cell r="F224">
            <v>1124110030</v>
          </cell>
          <cell r="G224" t="str">
            <v>Dev. Div.- Empregados - Vale Transporte</v>
          </cell>
          <cell r="H224">
            <v>0</v>
          </cell>
          <cell r="I224">
            <v>0</v>
          </cell>
          <cell r="J224">
            <v>0</v>
          </cell>
        </row>
        <row r="225">
          <cell r="F225">
            <v>1124110031</v>
          </cell>
          <cell r="G225" t="str">
            <v>Reutilizar</v>
          </cell>
          <cell r="H225">
            <v>0</v>
          </cell>
          <cell r="I225">
            <v>0</v>
          </cell>
          <cell r="J225">
            <v>0</v>
          </cell>
        </row>
        <row r="226">
          <cell r="F226">
            <v>1124110032</v>
          </cell>
          <cell r="G226" t="str">
            <v>Dev. Div.- Empregados - Adiantamento -</v>
          </cell>
          <cell r="H226">
            <v>0</v>
          </cell>
          <cell r="I226">
            <v>0</v>
          </cell>
          <cell r="J226">
            <v>0</v>
          </cell>
        </row>
        <row r="227">
          <cell r="F227">
            <v>1124110033</v>
          </cell>
          <cell r="G227" t="str">
            <v>Dev. Div.- Empregados - Vale Alimentaçã</v>
          </cell>
          <cell r="H227">
            <v>0</v>
          </cell>
          <cell r="I227">
            <v>0</v>
          </cell>
          <cell r="J227">
            <v>0</v>
          </cell>
        </row>
        <row r="228">
          <cell r="H228">
            <v>2872350.33</v>
          </cell>
          <cell r="I228">
            <v>3119923.8300000005</v>
          </cell>
          <cell r="J228">
            <v>-247573.50000000003</v>
          </cell>
        </row>
        <row r="229">
          <cell r="F229">
            <v>1124120001</v>
          </cell>
          <cell r="G229" t="str">
            <v>Dev. Div - Trib/C.Sociais - COFINS</v>
          </cell>
          <cell r="H229">
            <v>1062239.26</v>
          </cell>
          <cell r="I229">
            <v>1047205.08</v>
          </cell>
          <cell r="J229">
            <v>15034.18</v>
          </cell>
        </row>
        <row r="230">
          <cell r="F230">
            <v>1124120002</v>
          </cell>
          <cell r="G230" t="str">
            <v>Dev. Div - Trib/C.Sociais - CSSL Art 64</v>
          </cell>
          <cell r="H230">
            <v>167097.14000000001</v>
          </cell>
          <cell r="I230">
            <v>159578.04</v>
          </cell>
          <cell r="J230">
            <v>7519.1</v>
          </cell>
        </row>
        <row r="231">
          <cell r="F231">
            <v>1124120003</v>
          </cell>
          <cell r="G231" t="str">
            <v>Dev. Div - Trib/C.Sociais - Comp.Recolh</v>
          </cell>
          <cell r="H231">
            <v>0</v>
          </cell>
          <cell r="I231">
            <v>0</v>
          </cell>
          <cell r="J231">
            <v>0</v>
          </cell>
        </row>
        <row r="232">
          <cell r="F232">
            <v>1124120004</v>
          </cell>
          <cell r="G232" t="str">
            <v>Dev. Div - Trib/C.Sociais - CSSL ano 19</v>
          </cell>
          <cell r="H232">
            <v>28627583.379999999</v>
          </cell>
          <cell r="I232">
            <v>4990176.0199999996</v>
          </cell>
          <cell r="J232">
            <v>23637407.359999999</v>
          </cell>
        </row>
        <row r="233">
          <cell r="F233">
            <v>1124120005</v>
          </cell>
          <cell r="G233" t="str">
            <v>Dev. Div - Trib/C.Sociais - IR à Compen</v>
          </cell>
          <cell r="H233">
            <v>54561905.200000003</v>
          </cell>
          <cell r="I233">
            <v>59061533.100000001</v>
          </cell>
          <cell r="J233">
            <v>-4499627.9000000004</v>
          </cell>
        </row>
        <row r="234">
          <cell r="F234">
            <v>1124120006</v>
          </cell>
          <cell r="G234" t="str">
            <v>Dev. Div - Trib/C.Sociais - ICMS Compen</v>
          </cell>
          <cell r="H234">
            <v>1683594.06</v>
          </cell>
          <cell r="I234">
            <v>1457724.68</v>
          </cell>
          <cell r="J234">
            <v>225869.38</v>
          </cell>
        </row>
        <row r="235">
          <cell r="F235">
            <v>1124120007</v>
          </cell>
          <cell r="G235" t="str">
            <v>Dev. Div - Trib/C.Sociais - ICMS Materi</v>
          </cell>
          <cell r="H235">
            <v>1308852.68</v>
          </cell>
          <cell r="I235">
            <v>1189363.6100000001</v>
          </cell>
          <cell r="J235">
            <v>119489.07</v>
          </cell>
        </row>
        <row r="236">
          <cell r="F236">
            <v>1124120008</v>
          </cell>
          <cell r="G236" t="str">
            <v>Dev. Div - IRRF s/ Depós. Judiciais - À</v>
          </cell>
          <cell r="H236">
            <v>9614.49</v>
          </cell>
          <cell r="I236">
            <v>9614.49</v>
          </cell>
          <cell r="J236">
            <v>0</v>
          </cell>
        </row>
        <row r="237">
          <cell r="F237">
            <v>1124120009</v>
          </cell>
          <cell r="G237" t="str">
            <v>Dev. Div - Trib/C.Sociais - INSS - Salá</v>
          </cell>
          <cell r="H237">
            <v>0</v>
          </cell>
          <cell r="I237">
            <v>0</v>
          </cell>
          <cell r="J237">
            <v>0</v>
          </cell>
        </row>
        <row r="238">
          <cell r="F238">
            <v>1124120010</v>
          </cell>
          <cell r="G238" t="str">
            <v>Dev. Div - Trib/C.Sociais - INSS - Sal</v>
          </cell>
          <cell r="H238">
            <v>410.25</v>
          </cell>
          <cell r="I238">
            <v>410.25</v>
          </cell>
          <cell r="J238">
            <v>0</v>
          </cell>
        </row>
        <row r="239">
          <cell r="F239">
            <v>1124120011</v>
          </cell>
          <cell r="G239" t="str">
            <v>Dev. Div - Trib/C.Sociais - IRPJ Art 64</v>
          </cell>
          <cell r="H239">
            <v>226279.97</v>
          </cell>
          <cell r="I239">
            <v>217255.72</v>
          </cell>
          <cell r="J239">
            <v>9024.25</v>
          </cell>
        </row>
        <row r="240">
          <cell r="F240">
            <v>1124120019</v>
          </cell>
          <cell r="G240" t="str">
            <v>Dev. Div - Trib/C.Sociais - IRPJ Fonte</v>
          </cell>
          <cell r="H240">
            <v>5339930.1399999997</v>
          </cell>
          <cell r="I240">
            <v>5804475.8899999997</v>
          </cell>
          <cell r="J240">
            <v>-464545.75</v>
          </cell>
        </row>
        <row r="241">
          <cell r="F241">
            <v>1124120020</v>
          </cell>
          <cell r="G241" t="str">
            <v>Dev. Div - Trib/C.Sociais - ICMS - Outr</v>
          </cell>
          <cell r="H241">
            <v>0</v>
          </cell>
          <cell r="I241">
            <v>0</v>
          </cell>
          <cell r="J241">
            <v>0</v>
          </cell>
        </row>
        <row r="242">
          <cell r="F242">
            <v>1124120021</v>
          </cell>
          <cell r="G242" t="str">
            <v>Dev. Div - Trib/C.Sociais - ICMS - Est</v>
          </cell>
          <cell r="H242">
            <v>0</v>
          </cell>
          <cell r="I242">
            <v>0</v>
          </cell>
          <cell r="J242">
            <v>0</v>
          </cell>
        </row>
        <row r="243">
          <cell r="F243">
            <v>1124120025</v>
          </cell>
          <cell r="G243" t="str">
            <v>Dev. Div - Trib/C.Sociais - PIS/PASEP</v>
          </cell>
          <cell r="H243">
            <v>400952.11</v>
          </cell>
          <cell r="I243">
            <v>396065.69</v>
          </cell>
          <cell r="J243">
            <v>4886.42</v>
          </cell>
        </row>
        <row r="244">
          <cell r="F244">
            <v>1124120026</v>
          </cell>
          <cell r="G244" t="str">
            <v>Dev. Div - Trib/C.Sociais - INSS - Sal</v>
          </cell>
          <cell r="H244">
            <v>0</v>
          </cell>
          <cell r="I244">
            <v>0</v>
          </cell>
          <cell r="J244">
            <v>0</v>
          </cell>
        </row>
        <row r="245">
          <cell r="H245">
            <v>93388458.680000007</v>
          </cell>
          <cell r="I245">
            <v>74333402.569999993</v>
          </cell>
          <cell r="J245">
            <v>19055056.110000003</v>
          </cell>
        </row>
        <row r="246">
          <cell r="F246">
            <v>1124140007</v>
          </cell>
          <cell r="G246" t="str">
            <v>Dev. Div - Fornecedores</v>
          </cell>
          <cell r="H246">
            <v>58.69</v>
          </cell>
          <cell r="I246">
            <v>58.69</v>
          </cell>
          <cell r="J246">
            <v>0</v>
          </cell>
        </row>
        <row r="247">
          <cell r="H247">
            <v>58.69</v>
          </cell>
          <cell r="I247">
            <v>58.69</v>
          </cell>
          <cell r="J247">
            <v>0</v>
          </cell>
        </row>
        <row r="248">
          <cell r="F248">
            <v>1124150001</v>
          </cell>
          <cell r="G248" t="str">
            <v>Reutilizar</v>
          </cell>
          <cell r="H248">
            <v>0</v>
          </cell>
          <cell r="I248">
            <v>0</v>
          </cell>
          <cell r="J248">
            <v>0</v>
          </cell>
        </row>
        <row r="249">
          <cell r="H249">
            <v>0</v>
          </cell>
          <cell r="I249">
            <v>0</v>
          </cell>
          <cell r="J249">
            <v>0</v>
          </cell>
        </row>
        <row r="250">
          <cell r="F250">
            <v>1124190001</v>
          </cell>
          <cell r="G250" t="str">
            <v>Dev. Div - Outros - Eletrobrás-Conta Co</v>
          </cell>
          <cell r="H250">
            <v>33277.07</v>
          </cell>
          <cell r="I250">
            <v>33277.07</v>
          </cell>
          <cell r="J250">
            <v>0</v>
          </cell>
        </row>
        <row r="251">
          <cell r="F251">
            <v>1124190002</v>
          </cell>
          <cell r="G251" t="str">
            <v>Dev. Div - Outros - Eletrobrás - Repass</v>
          </cell>
          <cell r="H251">
            <v>652313.02</v>
          </cell>
          <cell r="I251">
            <v>652313.02</v>
          </cell>
          <cell r="J251">
            <v>0</v>
          </cell>
        </row>
        <row r="252">
          <cell r="F252">
            <v>1124190003</v>
          </cell>
          <cell r="G252" t="str">
            <v>Dev. Div - Outros - Concessionários - O</v>
          </cell>
          <cell r="H252">
            <v>61252.77</v>
          </cell>
          <cell r="I252">
            <v>61252.77</v>
          </cell>
          <cell r="J252">
            <v>0</v>
          </cell>
        </row>
        <row r="253">
          <cell r="F253">
            <v>1124190004</v>
          </cell>
          <cell r="G253" t="str">
            <v>Dev. Div - Outros - Termo de Conf.divid</v>
          </cell>
          <cell r="H253">
            <v>0</v>
          </cell>
          <cell r="I253">
            <v>0</v>
          </cell>
          <cell r="J253">
            <v>0</v>
          </cell>
        </row>
        <row r="254">
          <cell r="F254">
            <v>1124190005</v>
          </cell>
          <cell r="G254" t="str">
            <v>Dev. Div - Outros - Conf.divida - Gov E</v>
          </cell>
          <cell r="H254">
            <v>0</v>
          </cell>
          <cell r="I254">
            <v>0</v>
          </cell>
          <cell r="J254">
            <v>0</v>
          </cell>
        </row>
        <row r="255">
          <cell r="F255">
            <v>1124190006</v>
          </cell>
          <cell r="G255" t="str">
            <v>Dev. Div - Outros - Concess. - Recibos</v>
          </cell>
          <cell r="H255">
            <v>15992620.130000001</v>
          </cell>
          <cell r="I255">
            <v>15818309.369999999</v>
          </cell>
          <cell r="J255">
            <v>174310.76</v>
          </cell>
        </row>
        <row r="256">
          <cell r="F256">
            <v>1124190007</v>
          </cell>
          <cell r="G256" t="str">
            <v>Dev. Div - Outros - Cia. Internacional</v>
          </cell>
          <cell r="H256">
            <v>74721.53</v>
          </cell>
          <cell r="I256">
            <v>74653.53</v>
          </cell>
          <cell r="J256">
            <v>68</v>
          </cell>
        </row>
        <row r="257">
          <cell r="F257">
            <v>1124190008</v>
          </cell>
          <cell r="G257" t="str">
            <v>Dev. Div - Outros - Cia.Seguros de SP</v>
          </cell>
          <cell r="H257">
            <v>46145.599999999999</v>
          </cell>
          <cell r="I257">
            <v>45545.39</v>
          </cell>
          <cell r="J257">
            <v>600.21</v>
          </cell>
        </row>
        <row r="258">
          <cell r="F258">
            <v>1124190009</v>
          </cell>
          <cell r="G258" t="str">
            <v>Dev. Div - Outros - Unibanco Seguros S.</v>
          </cell>
          <cell r="H258">
            <v>218153.7</v>
          </cell>
          <cell r="I258">
            <v>218153.7</v>
          </cell>
          <cell r="J258">
            <v>0</v>
          </cell>
        </row>
        <row r="259">
          <cell r="F259">
            <v>1124190010</v>
          </cell>
          <cell r="G259" t="str">
            <v>Dev. Div - Outros - Valor a Receber</v>
          </cell>
          <cell r="H259">
            <v>206885.12</v>
          </cell>
          <cell r="I259">
            <v>206885.12</v>
          </cell>
          <cell r="J259">
            <v>0</v>
          </cell>
        </row>
        <row r="260">
          <cell r="F260">
            <v>1124190011</v>
          </cell>
          <cell r="G260" t="str">
            <v>Dev. Div - Outros - INSS - Conv. - Abon</v>
          </cell>
          <cell r="H260">
            <v>33253.589999999997</v>
          </cell>
          <cell r="I260">
            <v>33253.589999999997</v>
          </cell>
          <cell r="J260">
            <v>0</v>
          </cell>
        </row>
        <row r="261">
          <cell r="F261">
            <v>1124190012</v>
          </cell>
          <cell r="G261" t="str">
            <v>Dev. Div - Outros - INSS-Conv-Diaria Em</v>
          </cell>
          <cell r="H261">
            <v>592675.1</v>
          </cell>
          <cell r="I261">
            <v>572598.5</v>
          </cell>
          <cell r="J261">
            <v>20076.599999999999</v>
          </cell>
        </row>
        <row r="262">
          <cell r="F262">
            <v>1124190013</v>
          </cell>
          <cell r="G262" t="str">
            <v>Dev. Div - Outros - INSS - Convenio Aux</v>
          </cell>
          <cell r="H262">
            <v>3550682.31</v>
          </cell>
          <cell r="I262">
            <v>3407678.58</v>
          </cell>
          <cell r="J262">
            <v>143003.73000000001</v>
          </cell>
        </row>
        <row r="263">
          <cell r="F263">
            <v>1124190014</v>
          </cell>
          <cell r="G263" t="str">
            <v>Dev. Div - Outros - Ex-Empregados</v>
          </cell>
          <cell r="H263">
            <v>35325.89</v>
          </cell>
          <cell r="I263">
            <v>35325.89</v>
          </cell>
          <cell r="J263">
            <v>0</v>
          </cell>
        </row>
        <row r="264">
          <cell r="F264">
            <v>1124190015</v>
          </cell>
          <cell r="G264" t="str">
            <v>Dev. Div - Outros - Banco do Brasil-PIS</v>
          </cell>
          <cell r="H264">
            <v>0</v>
          </cell>
          <cell r="I264">
            <v>0</v>
          </cell>
          <cell r="J264">
            <v>0</v>
          </cell>
        </row>
        <row r="265">
          <cell r="F265">
            <v>1124190016</v>
          </cell>
          <cell r="G265" t="str">
            <v>Dev. Div - Outros - Outros</v>
          </cell>
          <cell r="H265">
            <v>6525864.6299999999</v>
          </cell>
          <cell r="I265">
            <v>6436204.7400000002</v>
          </cell>
          <cell r="J265">
            <v>89659.89</v>
          </cell>
        </row>
        <row r="266">
          <cell r="F266">
            <v>1124190017</v>
          </cell>
          <cell r="G266" t="str">
            <v>Dev. Div - Outros - Valores a Receber W</v>
          </cell>
          <cell r="H266">
            <v>216074.83</v>
          </cell>
          <cell r="I266">
            <v>216074.83</v>
          </cell>
          <cell r="J266">
            <v>0</v>
          </cell>
        </row>
        <row r="267">
          <cell r="F267">
            <v>1124190018</v>
          </cell>
          <cell r="G267" t="str">
            <v>Dev. Div - Outros - SBEL</v>
          </cell>
          <cell r="H267">
            <v>0</v>
          </cell>
          <cell r="I267">
            <v>0</v>
          </cell>
          <cell r="J267">
            <v>0</v>
          </cell>
        </row>
        <row r="268">
          <cell r="F268">
            <v>1124190019</v>
          </cell>
          <cell r="G268" t="str">
            <v>(-) Dev. Div - Outros - Créds. a Identi</v>
          </cell>
          <cell r="H268">
            <v>-2002676.24</v>
          </cell>
          <cell r="I268">
            <v>-1937176.16</v>
          </cell>
          <cell r="J268">
            <v>-65500.08</v>
          </cell>
        </row>
        <row r="269">
          <cell r="F269">
            <v>1124190020</v>
          </cell>
          <cell r="G269" t="str">
            <v>Reutilizar</v>
          </cell>
          <cell r="H269">
            <v>0</v>
          </cell>
          <cell r="I269">
            <v>0</v>
          </cell>
          <cell r="J269">
            <v>0</v>
          </cell>
        </row>
        <row r="270">
          <cell r="F270">
            <v>1124190021</v>
          </cell>
          <cell r="G270" t="str">
            <v>Dev. Div - Outros - Fundação CESP</v>
          </cell>
          <cell r="H270">
            <v>621.4</v>
          </cell>
          <cell r="I270">
            <v>621.4</v>
          </cell>
          <cell r="J270">
            <v>0</v>
          </cell>
        </row>
        <row r="271">
          <cell r="F271">
            <v>1124190022</v>
          </cell>
          <cell r="G271" t="str">
            <v>Dev. Div - Outros - Aplic.Mercado - A C</v>
          </cell>
          <cell r="H271">
            <v>58992.160000000003</v>
          </cell>
          <cell r="I271">
            <v>58992.160000000003</v>
          </cell>
          <cell r="J271">
            <v>0</v>
          </cell>
        </row>
        <row r="272">
          <cell r="F272">
            <v>1124190023</v>
          </cell>
          <cell r="G272" t="str">
            <v>Dev. Div - Outros - Diversos a Classifi</v>
          </cell>
          <cell r="H272">
            <v>161871.28</v>
          </cell>
          <cell r="I272">
            <v>212027.93</v>
          </cell>
          <cell r="J272">
            <v>-50156.65</v>
          </cell>
        </row>
        <row r="273">
          <cell r="F273">
            <v>1124190024</v>
          </cell>
          <cell r="G273" t="str">
            <v>Dev. Div - Outros - Empr Fin Moeda Estr</v>
          </cell>
          <cell r="H273">
            <v>19102.39</v>
          </cell>
          <cell r="I273">
            <v>19102.39</v>
          </cell>
          <cell r="J273">
            <v>0</v>
          </cell>
        </row>
        <row r="274">
          <cell r="F274">
            <v>1124190025</v>
          </cell>
          <cell r="G274" t="str">
            <v>Dev. Div - Outros - SBEL - Cesta Básica</v>
          </cell>
          <cell r="H274">
            <v>0</v>
          </cell>
          <cell r="I274">
            <v>0</v>
          </cell>
          <cell r="J274">
            <v>0</v>
          </cell>
        </row>
        <row r="275">
          <cell r="F275">
            <v>1124190026</v>
          </cell>
          <cell r="G275" t="str">
            <v>Dev. Div - Outros - SBEL - Restaurantes</v>
          </cell>
          <cell r="H275">
            <v>0</v>
          </cell>
          <cell r="I275">
            <v>0</v>
          </cell>
          <cell r="J275">
            <v>0</v>
          </cell>
        </row>
        <row r="276">
          <cell r="F276">
            <v>1124190027</v>
          </cell>
          <cell r="G276" t="str">
            <v>Dev. Div - Outros - Prog Estadual Deses</v>
          </cell>
          <cell r="H276">
            <v>11488222.5</v>
          </cell>
          <cell r="I276">
            <v>11488222.5</v>
          </cell>
          <cell r="J276">
            <v>0</v>
          </cell>
        </row>
        <row r="277">
          <cell r="F277">
            <v>1124190028</v>
          </cell>
          <cell r="G277" t="str">
            <v>Dev. Div - Outros - Adiantamento Numerá</v>
          </cell>
          <cell r="H277">
            <v>9360203.1500000004</v>
          </cell>
          <cell r="I277">
            <v>9897924.0199999996</v>
          </cell>
          <cell r="J277">
            <v>-537720.87</v>
          </cell>
        </row>
        <row r="278">
          <cell r="F278">
            <v>1124190029</v>
          </cell>
          <cell r="G278" t="str">
            <v>Dev. Div - Outros - Adiantamento Numerá</v>
          </cell>
          <cell r="H278">
            <v>50.87</v>
          </cell>
          <cell r="I278">
            <v>50.87</v>
          </cell>
          <cell r="J278">
            <v>0</v>
          </cell>
        </row>
        <row r="279">
          <cell r="F279">
            <v>1124190030</v>
          </cell>
          <cell r="G279" t="str">
            <v>Dev. Div - Outros - Adiantamento Numerá</v>
          </cell>
          <cell r="H279">
            <v>0</v>
          </cell>
          <cell r="I279">
            <v>0</v>
          </cell>
          <cell r="J279">
            <v>0</v>
          </cell>
        </row>
        <row r="280">
          <cell r="F280">
            <v>1124190031</v>
          </cell>
          <cell r="G280" t="str">
            <v>Dev. Div - Outros - Fornec - Lynch,Wild</v>
          </cell>
          <cell r="H280">
            <v>5144.7299999999996</v>
          </cell>
          <cell r="I280">
            <v>5144.7299999999996</v>
          </cell>
          <cell r="J280">
            <v>0</v>
          </cell>
        </row>
        <row r="281">
          <cell r="F281">
            <v>1124190032</v>
          </cell>
          <cell r="G281" t="str">
            <v>Dev. Div - Outros - Fornec - Recl s/Mat</v>
          </cell>
          <cell r="H281">
            <v>4525.63</v>
          </cell>
          <cell r="I281">
            <v>4525.63</v>
          </cell>
          <cell r="J281">
            <v>0</v>
          </cell>
        </row>
        <row r="282">
          <cell r="F282">
            <v>1124190033</v>
          </cell>
          <cell r="G282" t="str">
            <v>Dev. Div - Outros - Fornec - Mat Geral</v>
          </cell>
          <cell r="H282">
            <v>9353.19</v>
          </cell>
          <cell r="I282">
            <v>9353.19</v>
          </cell>
          <cell r="J282">
            <v>0</v>
          </cell>
        </row>
        <row r="283">
          <cell r="F283">
            <v>1124190034</v>
          </cell>
          <cell r="G283" t="str">
            <v>Dev. Div - Outros - Fornec - Vr Reaver</v>
          </cell>
          <cell r="H283">
            <v>2347.65</v>
          </cell>
          <cell r="I283">
            <v>2347.65</v>
          </cell>
          <cell r="J283">
            <v>0</v>
          </cell>
        </row>
        <row r="284">
          <cell r="F284">
            <v>1124190035</v>
          </cell>
          <cell r="G284" t="str">
            <v>Dev. Div - Outros - Fornec - Brazilian</v>
          </cell>
          <cell r="H284">
            <v>1005009.76</v>
          </cell>
          <cell r="I284">
            <v>1005009.76</v>
          </cell>
          <cell r="J284">
            <v>0</v>
          </cell>
        </row>
        <row r="285">
          <cell r="F285">
            <v>1124190036</v>
          </cell>
          <cell r="G285" t="str">
            <v>Dev. Div - Outros - Fornec - Exp Infl C</v>
          </cell>
          <cell r="H285">
            <v>229870.82</v>
          </cell>
          <cell r="I285">
            <v>229870.82</v>
          </cell>
          <cell r="J285">
            <v>0</v>
          </cell>
        </row>
        <row r="286">
          <cell r="F286">
            <v>1124190037</v>
          </cell>
          <cell r="G286" t="str">
            <v>Dev. Div - Outros - Sul América</v>
          </cell>
          <cell r="H286">
            <v>0</v>
          </cell>
          <cell r="I286">
            <v>0</v>
          </cell>
          <cell r="J286">
            <v>0</v>
          </cell>
        </row>
        <row r="287">
          <cell r="F287">
            <v>1124190038</v>
          </cell>
          <cell r="G287" t="str">
            <v>Dev. Div - Outros - Itaú Seguros</v>
          </cell>
          <cell r="H287">
            <v>0</v>
          </cell>
          <cell r="I287">
            <v>0</v>
          </cell>
          <cell r="J287">
            <v>0</v>
          </cell>
        </row>
        <row r="288">
          <cell r="F288">
            <v>1124190039</v>
          </cell>
          <cell r="G288" t="str">
            <v>Dev. Div - Outros - REAL SEGUROS</v>
          </cell>
          <cell r="H288">
            <v>0</v>
          </cell>
          <cell r="I288">
            <v>0</v>
          </cell>
          <cell r="J288">
            <v>0</v>
          </cell>
        </row>
        <row r="289">
          <cell r="F289">
            <v>1124190040</v>
          </cell>
          <cell r="G289" t="str">
            <v>Dev. Div - Outros - AEGIS SEGUROS</v>
          </cell>
          <cell r="H289">
            <v>0</v>
          </cell>
          <cell r="I289">
            <v>0</v>
          </cell>
          <cell r="J289">
            <v>0</v>
          </cell>
        </row>
        <row r="290">
          <cell r="F290">
            <v>1124190041</v>
          </cell>
          <cell r="G290" t="str">
            <v>Dev. Div - Outros - ALLIANZ BRADES. SEG</v>
          </cell>
          <cell r="H290">
            <v>0</v>
          </cell>
          <cell r="I290">
            <v>0</v>
          </cell>
          <cell r="J290">
            <v>0</v>
          </cell>
        </row>
        <row r="291">
          <cell r="F291">
            <v>1124190042</v>
          </cell>
          <cell r="G291" t="str">
            <v>Dev. Div - Outros - FINASA SEGURAD. S/A</v>
          </cell>
          <cell r="H291">
            <v>0</v>
          </cell>
          <cell r="I291">
            <v>0</v>
          </cell>
          <cell r="J291">
            <v>0</v>
          </cell>
        </row>
        <row r="292">
          <cell r="F292">
            <v>1124190043</v>
          </cell>
          <cell r="G292" t="str">
            <v>Dev. Div - Outros - AIG BRASIL INT.CIA</v>
          </cell>
          <cell r="H292">
            <v>0</v>
          </cell>
          <cell r="I292">
            <v>0</v>
          </cell>
          <cell r="J292">
            <v>0</v>
          </cell>
        </row>
        <row r="293">
          <cell r="F293">
            <v>1124190044</v>
          </cell>
          <cell r="G293" t="str">
            <v>Dev. Div - Outros - Concess. Energia El</v>
          </cell>
          <cell r="H293">
            <v>1710975.3</v>
          </cell>
          <cell r="I293">
            <v>1710975.3</v>
          </cell>
          <cell r="J293">
            <v>0</v>
          </cell>
        </row>
        <row r="294">
          <cell r="F294">
            <v>1124190045</v>
          </cell>
          <cell r="G294" t="str">
            <v>Dev. Div - Outros - Asea Brown Boveri</v>
          </cell>
          <cell r="H294">
            <v>1356.36</v>
          </cell>
          <cell r="I294">
            <v>1356.36</v>
          </cell>
          <cell r="J294">
            <v>0</v>
          </cell>
        </row>
        <row r="295">
          <cell r="F295">
            <v>1124190046</v>
          </cell>
          <cell r="G295" t="str">
            <v>Dev. Div - Outros - CGU Companhia de Se</v>
          </cell>
          <cell r="H295">
            <v>0</v>
          </cell>
          <cell r="I295">
            <v>0</v>
          </cell>
          <cell r="J295">
            <v>0</v>
          </cell>
        </row>
        <row r="296">
          <cell r="F296">
            <v>1124190047</v>
          </cell>
          <cell r="G296" t="str">
            <v>Dev. Div - Outros - AGF - Brasil Seguro</v>
          </cell>
          <cell r="H296">
            <v>0</v>
          </cell>
          <cell r="I296">
            <v>0</v>
          </cell>
          <cell r="J296">
            <v>0</v>
          </cell>
        </row>
        <row r="297">
          <cell r="F297">
            <v>1124190048</v>
          </cell>
          <cell r="G297" t="str">
            <v>Dev. Div - Outros - INSS AMAFI/GRENCHI</v>
          </cell>
          <cell r="H297">
            <v>0</v>
          </cell>
          <cell r="I297">
            <v>0</v>
          </cell>
          <cell r="J297">
            <v>0</v>
          </cell>
        </row>
        <row r="298">
          <cell r="F298">
            <v>1124190049</v>
          </cell>
          <cell r="G298" t="str">
            <v>Dev. Div - Outros - Empresas Contratada</v>
          </cell>
          <cell r="H298">
            <v>1867.05</v>
          </cell>
          <cell r="I298">
            <v>1867.05</v>
          </cell>
          <cell r="J298">
            <v>0</v>
          </cell>
        </row>
        <row r="299">
          <cell r="H299">
            <v>50296083.289999984</v>
          </cell>
          <cell r="I299">
            <v>50521741.699999988</v>
          </cell>
          <cell r="J299">
            <v>-225658.40999999997</v>
          </cell>
        </row>
        <row r="300">
          <cell r="H300">
            <v>146556950.99000001</v>
          </cell>
          <cell r="I300">
            <v>127975126.78999999</v>
          </cell>
          <cell r="J300">
            <v>18581824.20000001</v>
          </cell>
        </row>
        <row r="301">
          <cell r="F301">
            <v>1125110001</v>
          </cell>
          <cell r="G301" t="str">
            <v>O. Créd - Tit.Cred.a Rec. - Notas Promi</v>
          </cell>
          <cell r="H301">
            <v>1.44</v>
          </cell>
          <cell r="I301">
            <v>1.44</v>
          </cell>
          <cell r="J301">
            <v>0</v>
          </cell>
        </row>
        <row r="302">
          <cell r="H302">
            <v>1.44</v>
          </cell>
          <cell r="I302">
            <v>1.44</v>
          </cell>
          <cell r="J302">
            <v>0</v>
          </cell>
        </row>
        <row r="303">
          <cell r="F303">
            <v>1125120000</v>
          </cell>
          <cell r="G303" t="str">
            <v>O. Créd - Serv Prest Terc - Cons Bx Ren</v>
          </cell>
          <cell r="H303">
            <v>0</v>
          </cell>
          <cell r="I303">
            <v>0</v>
          </cell>
          <cell r="J303">
            <v>0</v>
          </cell>
        </row>
        <row r="304">
          <cell r="F304">
            <v>1125120001</v>
          </cell>
          <cell r="G304" t="str">
            <v>O. Créd - Serv Prest Terc -</v>
          </cell>
          <cell r="H304">
            <v>0</v>
          </cell>
          <cell r="I304">
            <v>0</v>
          </cell>
          <cell r="J304">
            <v>0</v>
          </cell>
        </row>
        <row r="305">
          <cell r="F305">
            <v>1125120002</v>
          </cell>
          <cell r="G305" t="str">
            <v>O. Créd - Serv Prest Terc - Outros</v>
          </cell>
          <cell r="H305">
            <v>105815914.15000001</v>
          </cell>
          <cell r="I305">
            <v>104470892.67</v>
          </cell>
          <cell r="J305">
            <v>1345021.48</v>
          </cell>
        </row>
        <row r="306">
          <cell r="F306">
            <v>1125120003</v>
          </cell>
          <cell r="G306" t="str">
            <v>O. Créd - Serv Prest Terc - CMTC - Mat</v>
          </cell>
          <cell r="H306">
            <v>0</v>
          </cell>
          <cell r="I306">
            <v>0</v>
          </cell>
          <cell r="J306">
            <v>0</v>
          </cell>
        </row>
        <row r="307">
          <cell r="F307">
            <v>1125120004</v>
          </cell>
          <cell r="G307" t="str">
            <v>O. Créd - Serv Prest Terc - CMTC - Oper</v>
          </cell>
          <cell r="H307">
            <v>43647639.369999997</v>
          </cell>
          <cell r="I307">
            <v>43034972.920000002</v>
          </cell>
          <cell r="J307">
            <v>612666.44999999995</v>
          </cell>
        </row>
        <row r="308">
          <cell r="F308">
            <v>1125120005</v>
          </cell>
          <cell r="G308" t="str">
            <v>O. Créd - Serv Prest Terc - EMTU - Oper</v>
          </cell>
          <cell r="H308">
            <v>15089974.51</v>
          </cell>
          <cell r="I308">
            <v>15029435.5</v>
          </cell>
          <cell r="J308">
            <v>60539.01</v>
          </cell>
        </row>
        <row r="309">
          <cell r="F309">
            <v>1125120006</v>
          </cell>
          <cell r="G309" t="str">
            <v>O. Créd - Serv Prest Terc - SP Trans -</v>
          </cell>
          <cell r="H309">
            <v>0</v>
          </cell>
          <cell r="I309">
            <v>6000</v>
          </cell>
          <cell r="J309">
            <v>-6000</v>
          </cell>
        </row>
        <row r="310">
          <cell r="F310">
            <v>1125120007</v>
          </cell>
          <cell r="G310" t="str">
            <v>O. Créd - Serv Prest Terc - Conc Energi</v>
          </cell>
          <cell r="H310">
            <v>47260.89</v>
          </cell>
          <cell r="I310">
            <v>47260.89</v>
          </cell>
          <cell r="J310">
            <v>0</v>
          </cell>
        </row>
        <row r="311">
          <cell r="F311">
            <v>1125120008</v>
          </cell>
          <cell r="G311" t="str">
            <v>O. Créd - Serv Prest Terc - Oper/Manut</v>
          </cell>
          <cell r="H311">
            <v>7599143.2599999998</v>
          </cell>
          <cell r="I311">
            <v>7526624.9400000004</v>
          </cell>
          <cell r="J311">
            <v>72518.320000000007</v>
          </cell>
        </row>
        <row r="312">
          <cell r="H312">
            <v>172199932.17999998</v>
          </cell>
          <cell r="I312">
            <v>170115186.91999999</v>
          </cell>
          <cell r="J312">
            <v>2084745.26</v>
          </cell>
        </row>
        <row r="313">
          <cell r="F313">
            <v>1125130001</v>
          </cell>
          <cell r="G313" t="str">
            <v>O. Créd - Alien Bens e Dir - Resíduos/S</v>
          </cell>
          <cell r="H313">
            <v>0</v>
          </cell>
          <cell r="I313">
            <v>0</v>
          </cell>
          <cell r="J313">
            <v>0</v>
          </cell>
        </row>
        <row r="314">
          <cell r="F314">
            <v>1125130002</v>
          </cell>
          <cell r="G314" t="str">
            <v>O. Créd - Alien Bens e Dir - Diversos</v>
          </cell>
          <cell r="H314">
            <v>705000</v>
          </cell>
          <cell r="I314">
            <v>714000</v>
          </cell>
          <cell r="J314">
            <v>-9000</v>
          </cell>
        </row>
        <row r="315">
          <cell r="H315">
            <v>705000</v>
          </cell>
          <cell r="I315">
            <v>714000</v>
          </cell>
          <cell r="J315">
            <v>-9000</v>
          </cell>
        </row>
        <row r="316">
          <cell r="F316">
            <v>1125140001</v>
          </cell>
          <cell r="G316" t="str">
            <v>O. Créd - Disp a Reemb - Fatura Emprega</v>
          </cell>
          <cell r="H316">
            <v>0</v>
          </cell>
          <cell r="I316">
            <v>0</v>
          </cell>
          <cell r="J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</row>
        <row r="318">
          <cell r="F318">
            <v>1125150001</v>
          </cell>
          <cell r="G318" t="str">
            <v>O. Créd - Aquis Comb - CCC</v>
          </cell>
          <cell r="H318">
            <v>0</v>
          </cell>
          <cell r="I318">
            <v>0</v>
          </cell>
          <cell r="J318">
            <v>0</v>
          </cell>
        </row>
        <row r="319">
          <cell r="F319">
            <v>1125150002</v>
          </cell>
          <cell r="G319" t="str">
            <v>O. Créd - Aquis Comb CCC - Corr.Reembol</v>
          </cell>
          <cell r="H319">
            <v>0</v>
          </cell>
          <cell r="I319">
            <v>0</v>
          </cell>
          <cell r="J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</row>
        <row r="321">
          <cell r="F321">
            <v>1125190001</v>
          </cell>
          <cell r="G321" t="str">
            <v>O. Créd - Outros - Outras Indenizações</v>
          </cell>
          <cell r="H321">
            <v>4.12</v>
          </cell>
          <cell r="I321">
            <v>4.12</v>
          </cell>
          <cell r="J321">
            <v>0</v>
          </cell>
        </row>
        <row r="322">
          <cell r="F322">
            <v>1125190002</v>
          </cell>
          <cell r="G322" t="str">
            <v>O. Créd - Outros - a Compensar</v>
          </cell>
          <cell r="H322">
            <v>0</v>
          </cell>
          <cell r="I322">
            <v>0</v>
          </cell>
          <cell r="J322">
            <v>0</v>
          </cell>
        </row>
        <row r="323">
          <cell r="F323">
            <v>1125190003</v>
          </cell>
          <cell r="G323" t="str">
            <v>O. Créd - Outros - Suprimento de E.Elét</v>
          </cell>
          <cell r="H323">
            <v>0</v>
          </cell>
          <cell r="I323">
            <v>0</v>
          </cell>
          <cell r="J323">
            <v>0</v>
          </cell>
        </row>
        <row r="324">
          <cell r="F324">
            <v>1125190004</v>
          </cell>
          <cell r="G324" t="str">
            <v>O. Créd - Outros - Termo Conf.Dív.-Gov.</v>
          </cell>
          <cell r="H324">
            <v>26630757.98</v>
          </cell>
          <cell r="I324">
            <v>25200495.550000001</v>
          </cell>
          <cell r="J324">
            <v>1430262.43</v>
          </cell>
        </row>
        <row r="325">
          <cell r="F325">
            <v>1125190005</v>
          </cell>
          <cell r="G325" t="str">
            <v>O. Créd - Outros - Conf.Dív.Gov.E.S.P.-</v>
          </cell>
          <cell r="H325">
            <v>5464077.4800000004</v>
          </cell>
          <cell r="I325">
            <v>5464077.4800000004</v>
          </cell>
          <cell r="J325">
            <v>0</v>
          </cell>
        </row>
        <row r="326">
          <cell r="F326">
            <v>1125190006</v>
          </cell>
          <cell r="G326" t="str">
            <v>O. Créd - Outros - Cobrança Especial</v>
          </cell>
          <cell r="H326">
            <v>115962.36</v>
          </cell>
          <cell r="I326">
            <v>113965.11</v>
          </cell>
          <cell r="J326">
            <v>1997.25</v>
          </cell>
        </row>
        <row r="327">
          <cell r="F327">
            <v>1125190007</v>
          </cell>
          <cell r="G327" t="str">
            <v>O. Créd - Outros - INSS - Contr s/13º S</v>
          </cell>
          <cell r="H327">
            <v>0.01</v>
          </cell>
          <cell r="I327">
            <v>0.01</v>
          </cell>
          <cell r="J327">
            <v>0</v>
          </cell>
        </row>
        <row r="328">
          <cell r="F328">
            <v>1125190008</v>
          </cell>
          <cell r="G328" t="str">
            <v>O. Créd - Outros -</v>
          </cell>
          <cell r="H328">
            <v>3025719.11</v>
          </cell>
          <cell r="I328">
            <v>3024934.53</v>
          </cell>
          <cell r="J328">
            <v>784.58</v>
          </cell>
        </row>
        <row r="329">
          <cell r="F329">
            <v>1125190009</v>
          </cell>
          <cell r="G329" t="str">
            <v>O. Créd - Outros - Banco Garavelo - Liq</v>
          </cell>
          <cell r="H329">
            <v>1541.2</v>
          </cell>
          <cell r="I329">
            <v>1541.2</v>
          </cell>
          <cell r="J329">
            <v>0</v>
          </cell>
        </row>
        <row r="330">
          <cell r="F330">
            <v>1125190010</v>
          </cell>
          <cell r="G330" t="str">
            <v>O. Créd - Outros - Termo Conf.Dív.- PM.</v>
          </cell>
          <cell r="H330">
            <v>1869540.69</v>
          </cell>
          <cell r="I330">
            <v>2213782.7999999998</v>
          </cell>
          <cell r="J330">
            <v>-344242.11</v>
          </cell>
        </row>
        <row r="331">
          <cell r="F331">
            <v>1125190011</v>
          </cell>
          <cell r="G331" t="str">
            <v>O. Créd - Outros - Termo Conf.Dív.-PM E</v>
          </cell>
          <cell r="H331">
            <v>0</v>
          </cell>
          <cell r="I331">
            <v>0</v>
          </cell>
          <cell r="J331">
            <v>0</v>
          </cell>
        </row>
        <row r="332">
          <cell r="F332">
            <v>1125190012</v>
          </cell>
          <cell r="G332" t="str">
            <v>O. Créd - Outros - Bco São Jorge - Liq</v>
          </cell>
          <cell r="H332">
            <v>101.89</v>
          </cell>
          <cell r="I332">
            <v>101.89</v>
          </cell>
          <cell r="J332">
            <v>0</v>
          </cell>
        </row>
        <row r="333">
          <cell r="F333">
            <v>1125190014</v>
          </cell>
          <cell r="G333" t="str">
            <v>O. Créd - Outros - Bco Econômico - Inte</v>
          </cell>
          <cell r="H333">
            <v>383.28</v>
          </cell>
          <cell r="I333">
            <v>383.28</v>
          </cell>
          <cell r="J333">
            <v>0</v>
          </cell>
        </row>
        <row r="334">
          <cell r="F334">
            <v>1125190015</v>
          </cell>
          <cell r="G334" t="str">
            <v>O. Créd - Outros - Em Suspenso</v>
          </cell>
          <cell r="H334">
            <v>4375948.37</v>
          </cell>
          <cell r="I334">
            <v>701424.52</v>
          </cell>
          <cell r="J334">
            <v>3674523.85</v>
          </cell>
        </row>
        <row r="335">
          <cell r="F335">
            <v>1125190016</v>
          </cell>
          <cell r="G335" t="str">
            <v>O. Créd - Outros - Valores a Receber da</v>
          </cell>
          <cell r="H335">
            <v>156556.32</v>
          </cell>
          <cell r="I335">
            <v>156556.32</v>
          </cell>
          <cell r="J335">
            <v>0</v>
          </cell>
        </row>
        <row r="336">
          <cell r="F336">
            <v>1125190019</v>
          </cell>
          <cell r="G336" t="str">
            <v>O. Créd - Outros - INSS pago p/ conta F</v>
          </cell>
          <cell r="H336">
            <v>5448619.8099999996</v>
          </cell>
          <cell r="I336">
            <v>5448619.8099999996</v>
          </cell>
          <cell r="J336">
            <v>0</v>
          </cell>
        </row>
        <row r="337">
          <cell r="F337">
            <v>1125190020</v>
          </cell>
          <cell r="G337" t="str">
            <v>O. Créd - Outros - Fin. Cesp-Princ Bonu</v>
          </cell>
          <cell r="H337">
            <v>0</v>
          </cell>
          <cell r="I337">
            <v>0</v>
          </cell>
          <cell r="J337">
            <v>0</v>
          </cell>
        </row>
        <row r="338">
          <cell r="F338">
            <v>1125190021</v>
          </cell>
          <cell r="G338" t="str">
            <v>O. Créd - Outros - Fin Cesp Coemsa-Bonu</v>
          </cell>
          <cell r="H338">
            <v>0</v>
          </cell>
          <cell r="I338">
            <v>0</v>
          </cell>
          <cell r="J338">
            <v>0</v>
          </cell>
        </row>
        <row r="339">
          <cell r="F339">
            <v>1125190022</v>
          </cell>
          <cell r="G339" t="str">
            <v>O. Créd - Outros - Cheques em Cobrança</v>
          </cell>
          <cell r="H339">
            <v>324024.69</v>
          </cell>
          <cell r="I339">
            <v>365707.42</v>
          </cell>
          <cell r="J339">
            <v>-41682.730000000003</v>
          </cell>
        </row>
        <row r="340">
          <cell r="F340">
            <v>1125190023</v>
          </cell>
          <cell r="G340" t="str">
            <v>O. Créd - Outros - Prêmio de Preferênci</v>
          </cell>
          <cell r="H340">
            <v>472812.69</v>
          </cell>
          <cell r="I340">
            <v>411556.5</v>
          </cell>
          <cell r="J340">
            <v>61256.19</v>
          </cell>
        </row>
        <row r="341">
          <cell r="F341">
            <v>1125190024</v>
          </cell>
          <cell r="G341" t="str">
            <v>O. Créd - Outros - RGR - Rec. a maior</v>
          </cell>
          <cell r="H341">
            <v>4130677.52</v>
          </cell>
          <cell r="I341">
            <v>4319598.3499999996</v>
          </cell>
          <cell r="J341">
            <v>-188920.83</v>
          </cell>
        </row>
        <row r="342">
          <cell r="H342">
            <v>52016727.520000003</v>
          </cell>
          <cell r="I342">
            <v>47422748.890000015</v>
          </cell>
          <cell r="J342">
            <v>4593978.63</v>
          </cell>
        </row>
        <row r="343">
          <cell r="H343">
            <v>224921661.13999996</v>
          </cell>
          <cell r="I343">
            <v>218251937.24999997</v>
          </cell>
          <cell r="J343">
            <v>6669723.8899999997</v>
          </cell>
        </row>
        <row r="344">
          <cell r="F344">
            <v>1126100001</v>
          </cell>
          <cell r="G344" t="str">
            <v>(-) Prov Cred Liq Duvidosa - E. Elétric</v>
          </cell>
          <cell r="H344">
            <v>-348095502.51999998</v>
          </cell>
          <cell r="I344">
            <v>-345873201.06</v>
          </cell>
          <cell r="J344">
            <v>-2222301.46</v>
          </cell>
        </row>
        <row r="345">
          <cell r="F345">
            <v>1126100002</v>
          </cell>
          <cell r="G345" t="str">
            <v>Reutilizar</v>
          </cell>
          <cell r="H345">
            <v>0</v>
          </cell>
          <cell r="I345">
            <v>0</v>
          </cell>
          <cell r="J345">
            <v>0</v>
          </cell>
        </row>
        <row r="346">
          <cell r="F346">
            <v>1126100003</v>
          </cell>
          <cell r="G346" t="str">
            <v>Reutilizar</v>
          </cell>
          <cell r="H346">
            <v>0</v>
          </cell>
          <cell r="I346">
            <v>0</v>
          </cell>
          <cell r="J346">
            <v>0</v>
          </cell>
        </row>
        <row r="347">
          <cell r="H347">
            <v>-348095502.51999998</v>
          </cell>
          <cell r="I347">
            <v>-345873201.06</v>
          </cell>
          <cell r="J347">
            <v>-2222301.46</v>
          </cell>
        </row>
        <row r="348">
          <cell r="H348">
            <v>-348095502.51999998</v>
          </cell>
          <cell r="I348">
            <v>-345873201.06</v>
          </cell>
          <cell r="J348">
            <v>-2222301.46</v>
          </cell>
        </row>
        <row r="349">
          <cell r="F349">
            <v>1127110001</v>
          </cell>
          <cell r="G349" t="str">
            <v>Estoque - M.Prima e Insumo  p/ prod. E.</v>
          </cell>
          <cell r="H349">
            <v>0</v>
          </cell>
          <cell r="I349">
            <v>0</v>
          </cell>
          <cell r="J349">
            <v>0</v>
          </cell>
        </row>
        <row r="350">
          <cell r="H350">
            <v>0</v>
          </cell>
          <cell r="I350">
            <v>0</v>
          </cell>
          <cell r="J350">
            <v>0</v>
          </cell>
        </row>
        <row r="351">
          <cell r="F351">
            <v>1127121001</v>
          </cell>
          <cell r="G351" t="str">
            <v>Estoque - Material - Almox - Material A</v>
          </cell>
          <cell r="H351">
            <v>25851223.75</v>
          </cell>
          <cell r="I351">
            <v>24486036.170000002</v>
          </cell>
          <cell r="J351">
            <v>1365187.58</v>
          </cell>
        </row>
        <row r="352">
          <cell r="F352">
            <v>1127121002</v>
          </cell>
          <cell r="G352" t="str">
            <v>Estoque - Material - Almox - Rest. Camb</v>
          </cell>
          <cell r="H352">
            <v>0</v>
          </cell>
          <cell r="I352">
            <v>0</v>
          </cell>
          <cell r="J352">
            <v>0</v>
          </cell>
        </row>
        <row r="353">
          <cell r="F353">
            <v>1127121003</v>
          </cell>
          <cell r="G353" t="str">
            <v>Estoque - Material - Almox - Rest.Sto A</v>
          </cell>
          <cell r="H353">
            <v>0</v>
          </cell>
          <cell r="I353">
            <v>0</v>
          </cell>
          <cell r="J353">
            <v>0</v>
          </cell>
        </row>
        <row r="354">
          <cell r="F354">
            <v>1127121004</v>
          </cell>
          <cell r="G354" t="str">
            <v>Estoque - Material - Almox - Rest. Gran</v>
          </cell>
          <cell r="H354">
            <v>0</v>
          </cell>
          <cell r="I354">
            <v>0</v>
          </cell>
          <cell r="J354">
            <v>0</v>
          </cell>
        </row>
        <row r="355">
          <cell r="F355">
            <v>1127122001</v>
          </cell>
          <cell r="G355" t="str">
            <v>Estoque - Material - Transf - M.Prima e</v>
          </cell>
          <cell r="H355">
            <v>0</v>
          </cell>
          <cell r="I355">
            <v>0</v>
          </cell>
          <cell r="J355">
            <v>0</v>
          </cell>
        </row>
        <row r="356">
          <cell r="F356">
            <v>1127123001</v>
          </cell>
          <cell r="G356" t="str">
            <v>Estoque - Material - Emprest - Mat Empr</v>
          </cell>
          <cell r="H356">
            <v>0</v>
          </cell>
          <cell r="I356">
            <v>0</v>
          </cell>
          <cell r="J356">
            <v>0</v>
          </cell>
        </row>
        <row r="357">
          <cell r="F357">
            <v>1127123002</v>
          </cell>
          <cell r="G357" t="str">
            <v>Estoque - Material - Emprest - EBE</v>
          </cell>
          <cell r="H357">
            <v>135282.03</v>
          </cell>
          <cell r="I357">
            <v>331866.96000000002</v>
          </cell>
          <cell r="J357">
            <v>-196584.93</v>
          </cell>
        </row>
        <row r="358">
          <cell r="F358">
            <v>1127123003</v>
          </cell>
          <cell r="G358" t="str">
            <v>Estoque - Material - Emprest - EPTE</v>
          </cell>
          <cell r="H358">
            <v>0</v>
          </cell>
          <cell r="I358">
            <v>0</v>
          </cell>
          <cell r="J358">
            <v>0</v>
          </cell>
        </row>
        <row r="359">
          <cell r="F359">
            <v>1127123004</v>
          </cell>
          <cell r="G359" t="str">
            <v>Estoque - Material - Emprest - EMAE</v>
          </cell>
          <cell r="H359">
            <v>0</v>
          </cell>
          <cell r="I359">
            <v>0</v>
          </cell>
          <cell r="J359">
            <v>0</v>
          </cell>
        </row>
        <row r="360">
          <cell r="F360">
            <v>1127124001</v>
          </cell>
          <cell r="G360" t="str">
            <v>Estoque - Material - Destinado a Aliena</v>
          </cell>
          <cell r="H360">
            <v>4631256.87</v>
          </cell>
          <cell r="I360">
            <v>5356911.72</v>
          </cell>
          <cell r="J360">
            <v>-725654.85</v>
          </cell>
        </row>
        <row r="361">
          <cell r="F361">
            <v>1127125001</v>
          </cell>
          <cell r="G361" t="str">
            <v>Estoque - Material - Mov Int -Teste Dpt</v>
          </cell>
          <cell r="H361">
            <v>0</v>
          </cell>
          <cell r="I361">
            <v>0</v>
          </cell>
          <cell r="J361">
            <v>0</v>
          </cell>
        </row>
        <row r="362">
          <cell r="F362">
            <v>1127125002</v>
          </cell>
          <cell r="G362" t="str">
            <v>Estoque - Material - Mov Int - Movim In</v>
          </cell>
          <cell r="H362">
            <v>511.98</v>
          </cell>
          <cell r="I362">
            <v>511.98</v>
          </cell>
          <cell r="J362">
            <v>0</v>
          </cell>
        </row>
        <row r="363">
          <cell r="F363">
            <v>1127126001</v>
          </cell>
          <cell r="G363" t="str">
            <v>Estoque - Material - Res e Sucata - Res</v>
          </cell>
          <cell r="H363">
            <v>11179.46</v>
          </cell>
          <cell r="I363">
            <v>11780.42</v>
          </cell>
          <cell r="J363">
            <v>-600.96</v>
          </cell>
        </row>
        <row r="364">
          <cell r="F364">
            <v>1127127001</v>
          </cell>
          <cell r="G364" t="str">
            <v>Estoque - Material - Alugados - Mat Alu</v>
          </cell>
          <cell r="H364">
            <v>0</v>
          </cell>
          <cell r="I364">
            <v>0</v>
          </cell>
          <cell r="J364">
            <v>0</v>
          </cell>
        </row>
        <row r="365">
          <cell r="H365">
            <v>30629454.090000004</v>
          </cell>
          <cell r="I365">
            <v>30187107.250000004</v>
          </cell>
          <cell r="J365">
            <v>442346.84000000014</v>
          </cell>
        </row>
        <row r="366">
          <cell r="F366">
            <v>1127130001</v>
          </cell>
          <cell r="G366" t="str">
            <v>Estoque - Compras em Curso - Compras em</v>
          </cell>
          <cell r="H366">
            <v>-796127.41</v>
          </cell>
          <cell r="I366">
            <v>-268638.2</v>
          </cell>
          <cell r="J366">
            <v>-527489.21</v>
          </cell>
        </row>
        <row r="367">
          <cell r="F367">
            <v>1127130002</v>
          </cell>
          <cell r="G367" t="str">
            <v>Não Utilizar</v>
          </cell>
          <cell r="H367">
            <v>0</v>
          </cell>
          <cell r="I367">
            <v>0</v>
          </cell>
          <cell r="J367">
            <v>0</v>
          </cell>
        </row>
        <row r="368">
          <cell r="F368">
            <v>1127130003</v>
          </cell>
          <cell r="G368" t="str">
            <v>Estoque - Compras em Curso - Import em</v>
          </cell>
          <cell r="H368">
            <v>0</v>
          </cell>
          <cell r="I368">
            <v>0</v>
          </cell>
          <cell r="J368">
            <v>0</v>
          </cell>
        </row>
        <row r="369">
          <cell r="F369">
            <v>1127130004</v>
          </cell>
          <cell r="G369" t="str">
            <v>Reutilizar</v>
          </cell>
          <cell r="H369">
            <v>0</v>
          </cell>
          <cell r="I369">
            <v>0</v>
          </cell>
          <cell r="J369">
            <v>0</v>
          </cell>
        </row>
        <row r="370">
          <cell r="H370">
            <v>-796127.41</v>
          </cell>
          <cell r="I370">
            <v>-268638.2</v>
          </cell>
          <cell r="J370">
            <v>-527489.21</v>
          </cell>
        </row>
        <row r="371">
          <cell r="F371">
            <v>1127140001</v>
          </cell>
          <cell r="G371" t="str">
            <v>Estoque - Adiant Fornec - Adiant. a For</v>
          </cell>
          <cell r="H371">
            <v>2527097.77</v>
          </cell>
          <cell r="I371">
            <v>3027700.9</v>
          </cell>
          <cell r="J371">
            <v>-500603.13</v>
          </cell>
        </row>
        <row r="372">
          <cell r="F372">
            <v>1127140002</v>
          </cell>
          <cell r="G372" t="str">
            <v>Estoque - Adiant Fornec - Bird</v>
          </cell>
          <cell r="H372">
            <v>0</v>
          </cell>
          <cell r="I372">
            <v>0</v>
          </cell>
          <cell r="J372">
            <v>0</v>
          </cell>
        </row>
        <row r="373">
          <cell r="H373">
            <v>2527097.77</v>
          </cell>
          <cell r="I373">
            <v>3027700.9</v>
          </cell>
          <cell r="J373">
            <v>-500603.13</v>
          </cell>
        </row>
        <row r="374">
          <cell r="F374">
            <v>1127180001</v>
          </cell>
          <cell r="G374" t="str">
            <v>Estoque - (-) Provisão Perdas</v>
          </cell>
          <cell r="H374">
            <v>0</v>
          </cell>
          <cell r="I374">
            <v>0</v>
          </cell>
          <cell r="J374">
            <v>0</v>
          </cell>
        </row>
        <row r="375">
          <cell r="H375">
            <v>0</v>
          </cell>
          <cell r="I375">
            <v>0</v>
          </cell>
          <cell r="J375">
            <v>0</v>
          </cell>
        </row>
        <row r="376">
          <cell r="F376">
            <v>1127190001</v>
          </cell>
          <cell r="G376" t="str">
            <v>Estoque - (-) Provisão Redução Valor Me</v>
          </cell>
          <cell r="H376">
            <v>0</v>
          </cell>
          <cell r="I376">
            <v>0</v>
          </cell>
          <cell r="J376">
            <v>0</v>
          </cell>
        </row>
        <row r="377">
          <cell r="H377">
            <v>0</v>
          </cell>
          <cell r="I377">
            <v>0</v>
          </cell>
          <cell r="J377">
            <v>0</v>
          </cell>
        </row>
        <row r="378">
          <cell r="H378">
            <v>32360424.450000003</v>
          </cell>
          <cell r="I378">
            <v>32946169.950000003</v>
          </cell>
          <cell r="J378">
            <v>-585745.49999999977</v>
          </cell>
        </row>
        <row r="379">
          <cell r="F379">
            <v>1128300001</v>
          </cell>
          <cell r="G379" t="str">
            <v>Reutilizar</v>
          </cell>
          <cell r="H379">
            <v>0</v>
          </cell>
          <cell r="I379">
            <v>0</v>
          </cell>
          <cell r="J379">
            <v>0</v>
          </cell>
        </row>
        <row r="380">
          <cell r="F380">
            <v>1128300002</v>
          </cell>
          <cell r="G380" t="str">
            <v>Fundos Vinc - Banespa - Termo de Cooper</v>
          </cell>
          <cell r="H380">
            <v>38123.050000000003</v>
          </cell>
          <cell r="I380">
            <v>38123.050000000003</v>
          </cell>
          <cell r="J380">
            <v>0</v>
          </cell>
        </row>
        <row r="381">
          <cell r="F381">
            <v>1128300003</v>
          </cell>
          <cell r="G381" t="str">
            <v>Fundos Vinc - Banespa - Convênio DAEE</v>
          </cell>
          <cell r="H381">
            <v>16420.36</v>
          </cell>
          <cell r="I381">
            <v>16420.36</v>
          </cell>
          <cell r="J381">
            <v>0</v>
          </cell>
        </row>
        <row r="382">
          <cell r="F382">
            <v>1128300004</v>
          </cell>
          <cell r="G382" t="str">
            <v>Fundos Vinc - Banespa - Ecv-636/93 - Pr</v>
          </cell>
          <cell r="H382">
            <v>323817.62</v>
          </cell>
          <cell r="I382">
            <v>323817.62</v>
          </cell>
          <cell r="J382">
            <v>0</v>
          </cell>
        </row>
        <row r="383">
          <cell r="F383">
            <v>1128300005</v>
          </cell>
          <cell r="G383" t="str">
            <v>Fundos Vinc - Banespa - Acordo Senai</v>
          </cell>
          <cell r="H383">
            <v>183.4</v>
          </cell>
          <cell r="I383">
            <v>183.4</v>
          </cell>
          <cell r="J383">
            <v>0</v>
          </cell>
        </row>
        <row r="384">
          <cell r="H384">
            <v>378544.43000000005</v>
          </cell>
          <cell r="I384">
            <v>378544.43000000005</v>
          </cell>
          <cell r="J384">
            <v>0</v>
          </cell>
        </row>
        <row r="385">
          <cell r="H385">
            <v>378544.43000000005</v>
          </cell>
          <cell r="I385">
            <v>378544.43000000005</v>
          </cell>
          <cell r="J385">
            <v>0</v>
          </cell>
        </row>
        <row r="386">
          <cell r="F386">
            <v>1128700001</v>
          </cell>
          <cell r="G386" t="str">
            <v>Reutilizar</v>
          </cell>
          <cell r="H386">
            <v>0</v>
          </cell>
          <cell r="I386">
            <v>0</v>
          </cell>
          <cell r="J386">
            <v>0</v>
          </cell>
        </row>
        <row r="387">
          <cell r="F387">
            <v>1128700002</v>
          </cell>
          <cell r="G387" t="str">
            <v>Caução e Dep. Vinc - Banespa - Termo Co</v>
          </cell>
          <cell r="H387">
            <v>0</v>
          </cell>
          <cell r="I387">
            <v>0</v>
          </cell>
          <cell r="J387">
            <v>0</v>
          </cell>
        </row>
        <row r="388">
          <cell r="F388">
            <v>1128700003</v>
          </cell>
          <cell r="G388" t="str">
            <v>Caução e Dep. Vinc - Banespa - Conv.DAE</v>
          </cell>
          <cell r="H388">
            <v>0</v>
          </cell>
          <cell r="I388">
            <v>0</v>
          </cell>
          <cell r="J388">
            <v>0</v>
          </cell>
        </row>
        <row r="389">
          <cell r="F389">
            <v>1128700004</v>
          </cell>
          <cell r="G389" t="str">
            <v>Caução e Dep. Vinc - Banespa - Ecv-636/</v>
          </cell>
          <cell r="H389">
            <v>0</v>
          </cell>
          <cell r="I389">
            <v>0</v>
          </cell>
          <cell r="J389">
            <v>0</v>
          </cell>
        </row>
        <row r="390">
          <cell r="F390">
            <v>1128700005</v>
          </cell>
          <cell r="G390" t="str">
            <v>Caução e Dep. Vinc - F.Vinc.Banespa - A</v>
          </cell>
          <cell r="H390">
            <v>0</v>
          </cell>
          <cell r="I390">
            <v>0</v>
          </cell>
          <cell r="J390">
            <v>0</v>
          </cell>
        </row>
        <row r="391">
          <cell r="H391">
            <v>0</v>
          </cell>
          <cell r="I391">
            <v>0</v>
          </cell>
          <cell r="J391">
            <v>0</v>
          </cell>
        </row>
        <row r="392">
          <cell r="H392">
            <v>0</v>
          </cell>
          <cell r="I392">
            <v>0</v>
          </cell>
          <cell r="J392">
            <v>0</v>
          </cell>
        </row>
        <row r="393">
          <cell r="F393">
            <v>1129100001</v>
          </cell>
          <cell r="G393" t="str">
            <v>Desativações em Curso -Linhas, Redes e</v>
          </cell>
          <cell r="H393">
            <v>3680474.05</v>
          </cell>
          <cell r="I393">
            <v>3373271.2</v>
          </cell>
          <cell r="J393">
            <v>307202.84999999998</v>
          </cell>
        </row>
        <row r="394">
          <cell r="F394">
            <v>1129100002</v>
          </cell>
          <cell r="G394" t="str">
            <v>Desativações em Curso -Linhas, Redes e</v>
          </cell>
          <cell r="H394">
            <v>0</v>
          </cell>
          <cell r="I394">
            <v>0</v>
          </cell>
          <cell r="J394">
            <v>0</v>
          </cell>
        </row>
        <row r="395">
          <cell r="F395">
            <v>1129100003</v>
          </cell>
          <cell r="G395" t="str">
            <v>Desativações em Curso -Adm. Central Sup</v>
          </cell>
          <cell r="H395">
            <v>0</v>
          </cell>
          <cell r="I395">
            <v>0</v>
          </cell>
          <cell r="J395">
            <v>0</v>
          </cell>
        </row>
        <row r="396">
          <cell r="H396">
            <v>3680474.05</v>
          </cell>
          <cell r="I396">
            <v>3373271.2</v>
          </cell>
          <cell r="J396">
            <v>307202.84999999998</v>
          </cell>
        </row>
        <row r="397">
          <cell r="H397">
            <v>3680474.05</v>
          </cell>
          <cell r="I397">
            <v>3373271.2</v>
          </cell>
          <cell r="J397">
            <v>307202.84999999998</v>
          </cell>
        </row>
        <row r="398">
          <cell r="F398">
            <v>1129300001</v>
          </cell>
          <cell r="G398" t="str">
            <v>Alienações em Curso -Linhas, Redes e Su</v>
          </cell>
          <cell r="H398">
            <v>1145791.69</v>
          </cell>
          <cell r="I398">
            <v>497522.05</v>
          </cell>
          <cell r="J398">
            <v>648269.64</v>
          </cell>
        </row>
        <row r="399">
          <cell r="F399">
            <v>1129300002</v>
          </cell>
          <cell r="G399" t="str">
            <v>Alienações em Curso -Linhas, Redes e Su</v>
          </cell>
          <cell r="H399">
            <v>0</v>
          </cell>
          <cell r="I399">
            <v>0</v>
          </cell>
          <cell r="J399">
            <v>0</v>
          </cell>
        </row>
        <row r="400">
          <cell r="H400">
            <v>1145791.69</v>
          </cell>
          <cell r="I400">
            <v>497522.05</v>
          </cell>
          <cell r="J400">
            <v>648269.64</v>
          </cell>
        </row>
        <row r="401">
          <cell r="H401">
            <v>1145791.69</v>
          </cell>
          <cell r="I401">
            <v>497522.05</v>
          </cell>
          <cell r="J401">
            <v>648269.64</v>
          </cell>
        </row>
        <row r="402">
          <cell r="F402">
            <v>1129400001</v>
          </cell>
          <cell r="G402" t="str">
            <v>Dispêndio a Reembolsar em Curso</v>
          </cell>
          <cell r="H402">
            <v>0</v>
          </cell>
          <cell r="I402">
            <v>0</v>
          </cell>
          <cell r="J402">
            <v>0</v>
          </cell>
        </row>
        <row r="403">
          <cell r="H403">
            <v>0</v>
          </cell>
          <cell r="I403">
            <v>0</v>
          </cell>
          <cell r="J403">
            <v>0</v>
          </cell>
        </row>
        <row r="404">
          <cell r="H404">
            <v>0</v>
          </cell>
          <cell r="I404">
            <v>0</v>
          </cell>
          <cell r="J404">
            <v>0</v>
          </cell>
        </row>
        <row r="405">
          <cell r="F405">
            <v>1129510001</v>
          </cell>
          <cell r="G405" t="str">
            <v>Serv. em Curso - Próprio - Serv Público</v>
          </cell>
          <cell r="H405">
            <v>0</v>
          </cell>
          <cell r="I405">
            <v>0</v>
          </cell>
          <cell r="J405">
            <v>0</v>
          </cell>
        </row>
        <row r="406">
          <cell r="F406">
            <v>1129510002</v>
          </cell>
          <cell r="G406" t="str">
            <v>Serv. em Curso - Próprio - Serv Público</v>
          </cell>
          <cell r="H406">
            <v>939915.49</v>
          </cell>
          <cell r="I406">
            <v>7137809.4800000004</v>
          </cell>
          <cell r="J406">
            <v>-6197893.9900000002</v>
          </cell>
        </row>
        <row r="407">
          <cell r="F407">
            <v>1129510003</v>
          </cell>
          <cell r="G407" t="str">
            <v>Serv. em Curso - Próprio - Diversos</v>
          </cell>
          <cell r="H407">
            <v>1103106.03</v>
          </cell>
          <cell r="I407">
            <v>847902.23</v>
          </cell>
          <cell r="J407">
            <v>255203.8</v>
          </cell>
        </row>
        <row r="408">
          <cell r="F408">
            <v>1129510004</v>
          </cell>
          <cell r="G408" t="str">
            <v>Serv. em Curso - Próprio - Diversos</v>
          </cell>
          <cell r="H408">
            <v>0</v>
          </cell>
          <cell r="I408">
            <v>0</v>
          </cell>
          <cell r="J408">
            <v>0</v>
          </cell>
        </row>
        <row r="409">
          <cell r="H409">
            <v>2043021.52</v>
          </cell>
          <cell r="I409">
            <v>7985711.7100000009</v>
          </cell>
          <cell r="J409">
            <v>-5942690.1900000004</v>
          </cell>
        </row>
        <row r="410">
          <cell r="F410">
            <v>1129520001</v>
          </cell>
          <cell r="G410" t="str">
            <v>Serv. em Curso - Terceiros - Consumidor</v>
          </cell>
          <cell r="H410">
            <v>457496</v>
          </cell>
          <cell r="I410">
            <v>457496</v>
          </cell>
          <cell r="J410">
            <v>0</v>
          </cell>
        </row>
        <row r="411">
          <cell r="F411">
            <v>1129520002</v>
          </cell>
          <cell r="G411" t="str">
            <v>Serv. em Curso - Terceiros - Outros - D</v>
          </cell>
          <cell r="H411">
            <v>2364081.2200000002</v>
          </cell>
          <cell r="I411">
            <v>1918961.92</v>
          </cell>
          <cell r="J411">
            <v>445119.3</v>
          </cell>
        </row>
        <row r="412">
          <cell r="F412">
            <v>1129520003</v>
          </cell>
          <cell r="G412" t="str">
            <v>Serv. em Curso - Terceiros - Diversos</v>
          </cell>
          <cell r="H412">
            <v>397894.92</v>
          </cell>
          <cell r="I412">
            <v>394815.14</v>
          </cell>
          <cell r="J412">
            <v>3079.78</v>
          </cell>
        </row>
        <row r="413">
          <cell r="F413">
            <v>1129520004</v>
          </cell>
          <cell r="G413" t="str">
            <v>Serv. em Curso - Terceiros - Consumidor</v>
          </cell>
          <cell r="H413">
            <v>0</v>
          </cell>
          <cell r="I413">
            <v>0</v>
          </cell>
          <cell r="J413">
            <v>0</v>
          </cell>
        </row>
        <row r="414">
          <cell r="F414">
            <v>1129520005</v>
          </cell>
          <cell r="G414" t="str">
            <v>Serv. em Curso - Terceiros - Outros - D</v>
          </cell>
          <cell r="H414">
            <v>0</v>
          </cell>
          <cell r="I414">
            <v>0</v>
          </cell>
          <cell r="J414">
            <v>0</v>
          </cell>
        </row>
        <row r="415">
          <cell r="F415">
            <v>1129520006</v>
          </cell>
          <cell r="G415" t="str">
            <v>Serv. em Curso - Terceiros - Diversos</v>
          </cell>
          <cell r="H415">
            <v>0</v>
          </cell>
          <cell r="I415">
            <v>0</v>
          </cell>
          <cell r="J415">
            <v>0</v>
          </cell>
        </row>
        <row r="416">
          <cell r="H416">
            <v>3219472.14</v>
          </cell>
          <cell r="I416">
            <v>2771273.06</v>
          </cell>
          <cell r="J416">
            <v>448199.08</v>
          </cell>
        </row>
        <row r="417">
          <cell r="F417">
            <v>1129530001</v>
          </cell>
          <cell r="G417" t="str">
            <v>Serv. em Curso - Transf. Fabr. e Reparo</v>
          </cell>
          <cell r="H417">
            <v>0</v>
          </cell>
          <cell r="I417">
            <v>0</v>
          </cell>
          <cell r="J417">
            <v>0</v>
          </cell>
        </row>
        <row r="418">
          <cell r="F418">
            <v>1129530002</v>
          </cell>
          <cell r="G418" t="str">
            <v>Serv. em Curso - Transf. Fabr. e Reparo</v>
          </cell>
          <cell r="H418">
            <v>3985.39</v>
          </cell>
          <cell r="I418">
            <v>87288.77</v>
          </cell>
          <cell r="J418">
            <v>-83303.38</v>
          </cell>
        </row>
        <row r="419">
          <cell r="F419">
            <v>1129530003</v>
          </cell>
          <cell r="G419" t="str">
            <v>Serv. em Curso - Bens Segurados-Ativo I</v>
          </cell>
          <cell r="H419">
            <v>136485.04999999999</v>
          </cell>
          <cell r="I419">
            <v>79932.75</v>
          </cell>
          <cell r="J419">
            <v>56552.3</v>
          </cell>
        </row>
        <row r="420">
          <cell r="F420">
            <v>1129530004</v>
          </cell>
          <cell r="G420" t="str">
            <v>Serv. em Curso - Bens Segurados-Ativo I</v>
          </cell>
          <cell r="H420">
            <v>0</v>
          </cell>
          <cell r="I420">
            <v>0</v>
          </cell>
          <cell r="J420">
            <v>0</v>
          </cell>
        </row>
        <row r="421">
          <cell r="H421">
            <v>140470.44</v>
          </cell>
          <cell r="I421">
            <v>167221.52000000002</v>
          </cell>
          <cell r="J421">
            <v>-26751.08</v>
          </cell>
        </row>
        <row r="422">
          <cell r="H422">
            <v>5402964.0999999996</v>
          </cell>
          <cell r="I422">
            <v>10924206.290000001</v>
          </cell>
          <cell r="J422">
            <v>-5521242.1900000004</v>
          </cell>
        </row>
        <row r="423">
          <cell r="H423">
            <v>1483056460.7600005</v>
          </cell>
          <cell r="I423">
            <v>1450492435.52</v>
          </cell>
          <cell r="J423">
            <v>32564025.240000002</v>
          </cell>
        </row>
        <row r="424">
          <cell r="F424">
            <v>1130110001</v>
          </cell>
          <cell r="G424" t="str">
            <v>Pagto. Antecipado - Enc.Financ. Comiss</v>
          </cell>
          <cell r="H424">
            <v>0</v>
          </cell>
          <cell r="I424">
            <v>0</v>
          </cell>
          <cell r="J424">
            <v>0</v>
          </cell>
        </row>
        <row r="425">
          <cell r="F425">
            <v>1130110002</v>
          </cell>
          <cell r="G425" t="str">
            <v>Pagto. Antecipado - Enc.Financ. Prêmio</v>
          </cell>
          <cell r="H425">
            <v>0</v>
          </cell>
          <cell r="I425">
            <v>0</v>
          </cell>
          <cell r="J425">
            <v>0</v>
          </cell>
        </row>
        <row r="426">
          <cell r="H426">
            <v>0</v>
          </cell>
          <cell r="I426">
            <v>0</v>
          </cell>
          <cell r="J426">
            <v>0</v>
          </cell>
        </row>
        <row r="427">
          <cell r="F427">
            <v>1130130001</v>
          </cell>
          <cell r="G427" t="str">
            <v>Pagto. Antecipado - P. Seguro - Incêndi</v>
          </cell>
          <cell r="H427">
            <v>172580.49</v>
          </cell>
          <cell r="I427">
            <v>229803.13</v>
          </cell>
          <cell r="J427">
            <v>-57222.64</v>
          </cell>
        </row>
        <row r="428">
          <cell r="F428">
            <v>1130130002</v>
          </cell>
          <cell r="G428" t="str">
            <v>Pagto. Antecipado - P. Seguro - Respons</v>
          </cell>
          <cell r="H428">
            <v>657357.1</v>
          </cell>
          <cell r="I428">
            <v>723092.79</v>
          </cell>
          <cell r="J428">
            <v>-65735.69</v>
          </cell>
        </row>
        <row r="429">
          <cell r="F429">
            <v>1130130003</v>
          </cell>
          <cell r="G429" t="str">
            <v>Pagto. Antecipado - P. Seguro - Incêndi</v>
          </cell>
          <cell r="H429">
            <v>0</v>
          </cell>
          <cell r="I429">
            <v>0</v>
          </cell>
          <cell r="J429">
            <v>0</v>
          </cell>
        </row>
        <row r="430">
          <cell r="F430">
            <v>1130130004</v>
          </cell>
          <cell r="G430" t="str">
            <v>Pagto. Antecipado - P. Seguro - Diverso</v>
          </cell>
          <cell r="H430">
            <v>506.95</v>
          </cell>
          <cell r="I430">
            <v>2577.27</v>
          </cell>
          <cell r="J430">
            <v>-2070.3200000000002</v>
          </cell>
        </row>
        <row r="431">
          <cell r="F431">
            <v>1130130005</v>
          </cell>
          <cell r="G431" t="str">
            <v>Pagto. Antecipado - P. Seguro - Veiculo</v>
          </cell>
          <cell r="H431">
            <v>29372.14</v>
          </cell>
          <cell r="I431">
            <v>35771.370000000003</v>
          </cell>
          <cell r="J431">
            <v>-6399.23</v>
          </cell>
        </row>
        <row r="432">
          <cell r="F432">
            <v>1130130006</v>
          </cell>
          <cell r="G432" t="str">
            <v>Pagto. Antecipado - Rateio - Resp.Civil</v>
          </cell>
          <cell r="H432">
            <v>121873.44</v>
          </cell>
          <cell r="I432">
            <v>134060.82</v>
          </cell>
          <cell r="J432">
            <v>-12187.38</v>
          </cell>
        </row>
        <row r="433">
          <cell r="F433">
            <v>1130130007</v>
          </cell>
          <cell r="G433" t="str">
            <v>Pagto. Antecipado - P. Seguro - Leasing</v>
          </cell>
          <cell r="H433">
            <v>0</v>
          </cell>
          <cell r="I433">
            <v>0</v>
          </cell>
          <cell r="J433">
            <v>0</v>
          </cell>
        </row>
        <row r="434">
          <cell r="H434">
            <v>981690.11999999988</v>
          </cell>
          <cell r="I434">
            <v>1125305.3800000001</v>
          </cell>
          <cell r="J434">
            <v>-143615.26</v>
          </cell>
        </row>
        <row r="435">
          <cell r="F435">
            <v>1130190001</v>
          </cell>
          <cell r="G435" t="str">
            <v>Pagto. Antecipado - Vale Transporte</v>
          </cell>
          <cell r="H435">
            <v>330500</v>
          </cell>
          <cell r="I435">
            <v>376305.91999999998</v>
          </cell>
          <cell r="J435">
            <v>-45805.919999999998</v>
          </cell>
        </row>
        <row r="436">
          <cell r="F436">
            <v>1130190002</v>
          </cell>
          <cell r="G436" t="str">
            <v>Pagto. Antecipado - Var.Cambial - Energ</v>
          </cell>
          <cell r="H436">
            <v>0</v>
          </cell>
          <cell r="I436">
            <v>2822510.36</v>
          </cell>
          <cell r="J436">
            <v>-2822510.36</v>
          </cell>
        </row>
        <row r="437">
          <cell r="F437">
            <v>1130190003</v>
          </cell>
          <cell r="G437" t="str">
            <v>Pagto. Antecipado - Encargos - Energia</v>
          </cell>
          <cell r="H437">
            <v>0</v>
          </cell>
          <cell r="I437">
            <v>4431644.9400000004</v>
          </cell>
          <cell r="J437">
            <v>-4431644.9400000004</v>
          </cell>
        </row>
        <row r="438">
          <cell r="H438">
            <v>330500</v>
          </cell>
          <cell r="I438">
            <v>7630461.2200000007</v>
          </cell>
          <cell r="J438">
            <v>-7299961.2200000007</v>
          </cell>
        </row>
        <row r="439">
          <cell r="H439">
            <v>1312190.1199999999</v>
          </cell>
          <cell r="I439">
            <v>8755766.6000000015</v>
          </cell>
          <cell r="J439">
            <v>-7443576.4800000004</v>
          </cell>
        </row>
        <row r="440">
          <cell r="H440">
            <v>1312190.1199999999</v>
          </cell>
          <cell r="I440">
            <v>8755766.6000000015</v>
          </cell>
          <cell r="J440">
            <v>-7443576.4800000004</v>
          </cell>
        </row>
        <row r="441">
          <cell r="H441">
            <v>1557625197.3200006</v>
          </cell>
          <cell r="I441">
            <v>1468084935.3399999</v>
          </cell>
          <cell r="J441">
            <v>89540261.979999989</v>
          </cell>
        </row>
        <row r="442">
          <cell r="F442">
            <v>1210110001</v>
          </cell>
          <cell r="G442" t="str">
            <v>Consumidores - Parc de Débitos - Contas</v>
          </cell>
          <cell r="H442">
            <v>0</v>
          </cell>
          <cell r="I442">
            <v>0</v>
          </cell>
          <cell r="J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</row>
        <row r="445">
          <cell r="F445">
            <v>1213100001</v>
          </cell>
          <cell r="G445" t="str">
            <v>Empr e Financ.- Cesp - Repasse de Trans</v>
          </cell>
          <cell r="H445">
            <v>163829.54999999999</v>
          </cell>
          <cell r="I445">
            <v>162044.75</v>
          </cell>
          <cell r="J445">
            <v>1784.8</v>
          </cell>
        </row>
        <row r="446">
          <cell r="F446">
            <v>1213100002</v>
          </cell>
          <cell r="G446" t="str">
            <v>Empr e Financ.- Cesp - Repactuação da D</v>
          </cell>
          <cell r="H446">
            <v>1802555.65</v>
          </cell>
          <cell r="I446">
            <v>1782917.57</v>
          </cell>
          <cell r="J446">
            <v>19638.080000000002</v>
          </cell>
        </row>
        <row r="447">
          <cell r="F447">
            <v>1213100003</v>
          </cell>
          <cell r="G447" t="str">
            <v>Empr e Financ.- Cesp - Bonus - Resoluçã</v>
          </cell>
          <cell r="H447">
            <v>0</v>
          </cell>
          <cell r="I447">
            <v>0</v>
          </cell>
          <cell r="J447">
            <v>0</v>
          </cell>
        </row>
        <row r="448">
          <cell r="F448">
            <v>1213100004</v>
          </cell>
          <cell r="G448" t="str">
            <v>Empr e Financ.- Cesp - Bonus - Resol. 2</v>
          </cell>
          <cell r="H448">
            <v>0</v>
          </cell>
          <cell r="I448">
            <v>0</v>
          </cell>
          <cell r="J448">
            <v>0</v>
          </cell>
        </row>
        <row r="449">
          <cell r="F449">
            <v>1213100005</v>
          </cell>
          <cell r="G449" t="str">
            <v>Empr e Financ.- Cesp - Refin. Resol. 98</v>
          </cell>
          <cell r="H449">
            <v>9145330.3800000008</v>
          </cell>
          <cell r="I449">
            <v>9045696.0399999991</v>
          </cell>
          <cell r="J449">
            <v>99634.34</v>
          </cell>
        </row>
        <row r="450">
          <cell r="H450">
            <v>11111715.58</v>
          </cell>
          <cell r="I450">
            <v>10990658.359999999</v>
          </cell>
          <cell r="J450">
            <v>121057.22</v>
          </cell>
        </row>
        <row r="451">
          <cell r="H451">
            <v>11111715.58</v>
          </cell>
          <cell r="I451">
            <v>10990658.359999999</v>
          </cell>
          <cell r="J451">
            <v>121057.22</v>
          </cell>
        </row>
        <row r="452">
          <cell r="F452">
            <v>1214150001</v>
          </cell>
          <cell r="G452" t="str">
            <v>Dev. Div - Diretores, Conselh,e Acion.</v>
          </cell>
          <cell r="H452">
            <v>159385.67000000001</v>
          </cell>
          <cell r="I452">
            <v>135572.10999999999</v>
          </cell>
          <cell r="J452">
            <v>23813.56</v>
          </cell>
        </row>
        <row r="453">
          <cell r="F453">
            <v>1214150002</v>
          </cell>
          <cell r="G453" t="str">
            <v>Dev. Div - Diretores, Conselh,e Acion.</v>
          </cell>
          <cell r="H453">
            <v>234728.61</v>
          </cell>
          <cell r="I453">
            <v>198818.32</v>
          </cell>
          <cell r="J453">
            <v>35910.29</v>
          </cell>
        </row>
        <row r="454">
          <cell r="F454">
            <v>1214150003</v>
          </cell>
          <cell r="G454" t="str">
            <v>Dev. Div - Diretores, Conselh,e Acion.</v>
          </cell>
          <cell r="H454">
            <v>1847973.58</v>
          </cell>
          <cell r="I454">
            <v>1614959.17</v>
          </cell>
          <cell r="J454">
            <v>233014.41</v>
          </cell>
        </row>
        <row r="455">
          <cell r="H455">
            <v>2242087.8600000003</v>
          </cell>
          <cell r="I455">
            <v>1949349.5999999999</v>
          </cell>
          <cell r="J455">
            <v>292738.26</v>
          </cell>
        </row>
        <row r="456">
          <cell r="F456">
            <v>1214160001</v>
          </cell>
          <cell r="G456" t="str">
            <v>Dev. Div - Eletroger Ltda.</v>
          </cell>
          <cell r="H456">
            <v>1648154.58</v>
          </cell>
          <cell r="I456">
            <v>1515746.84</v>
          </cell>
          <cell r="J456">
            <v>132407.74</v>
          </cell>
        </row>
        <row r="457">
          <cell r="F457">
            <v>1214160002</v>
          </cell>
          <cell r="G457" t="str">
            <v>Dev. Div - Eletropaulo Telecomunicações</v>
          </cell>
          <cell r="H457">
            <v>7749605.9100000001</v>
          </cell>
          <cell r="I457">
            <v>7714860.6900000004</v>
          </cell>
          <cell r="J457">
            <v>34745.22</v>
          </cell>
        </row>
        <row r="458">
          <cell r="H458">
            <v>9397760.4900000002</v>
          </cell>
          <cell r="I458">
            <v>9230607.5300000012</v>
          </cell>
          <cell r="J458">
            <v>167152.95999999999</v>
          </cell>
        </row>
        <row r="459">
          <cell r="F459">
            <v>1214190001</v>
          </cell>
          <cell r="G459" t="str">
            <v>Dev. Div - Termo de Conf. Div. Gov. Est</v>
          </cell>
          <cell r="H459">
            <v>0</v>
          </cell>
          <cell r="I459">
            <v>0</v>
          </cell>
          <cell r="J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</row>
        <row r="461">
          <cell r="H461">
            <v>11639848.350000001</v>
          </cell>
          <cell r="I461">
            <v>11179957.130000001</v>
          </cell>
          <cell r="J461">
            <v>459891.22</v>
          </cell>
        </row>
        <row r="462">
          <cell r="F462">
            <v>1215190001</v>
          </cell>
          <cell r="G462" t="str">
            <v>O. Créd - Cred Fiscais Constituídos - I</v>
          </cell>
          <cell r="H462">
            <v>0</v>
          </cell>
          <cell r="I462">
            <v>0</v>
          </cell>
          <cell r="J462">
            <v>0</v>
          </cell>
        </row>
        <row r="463">
          <cell r="F463">
            <v>1215190002</v>
          </cell>
          <cell r="G463" t="str">
            <v>O. Créd - Cred Fiscais Constituídos - C</v>
          </cell>
          <cell r="H463">
            <v>0</v>
          </cell>
          <cell r="I463">
            <v>0</v>
          </cell>
          <cell r="J463">
            <v>0</v>
          </cell>
        </row>
        <row r="464">
          <cell r="F464">
            <v>1215190003</v>
          </cell>
          <cell r="G464" t="str">
            <v>O. Créd - Cred Fiscais s/PTND - C. Soci</v>
          </cell>
          <cell r="H464">
            <v>0</v>
          </cell>
          <cell r="I464">
            <v>0</v>
          </cell>
          <cell r="J464">
            <v>0</v>
          </cell>
        </row>
        <row r="465">
          <cell r="F465">
            <v>1215190004</v>
          </cell>
          <cell r="G465" t="str">
            <v>O. Créd - FND - DL 2288,de 23/07/86</v>
          </cell>
          <cell r="H465">
            <v>0.01</v>
          </cell>
          <cell r="I465">
            <v>0.01</v>
          </cell>
          <cell r="J465">
            <v>0</v>
          </cell>
        </row>
        <row r="466">
          <cell r="F466">
            <v>1215190005</v>
          </cell>
          <cell r="G466" t="str">
            <v>O. Créd - Créditos da Eletrobrás</v>
          </cell>
          <cell r="H466">
            <v>85275.87</v>
          </cell>
          <cell r="I466">
            <v>85275.87</v>
          </cell>
          <cell r="J466">
            <v>0</v>
          </cell>
        </row>
        <row r="467">
          <cell r="F467">
            <v>1215190006</v>
          </cell>
          <cell r="G467" t="str">
            <v>O. Créd - FND - DL 2288,de 23/07/86- Po</v>
          </cell>
          <cell r="H467">
            <v>0.01</v>
          </cell>
          <cell r="I467">
            <v>0.01</v>
          </cell>
          <cell r="J467">
            <v>0</v>
          </cell>
        </row>
        <row r="468">
          <cell r="F468">
            <v>1215190007</v>
          </cell>
          <cell r="G468" t="str">
            <v>O. Créd - FND - DL 2288,de 23/07/86 - P</v>
          </cell>
          <cell r="H468">
            <v>0.01</v>
          </cell>
          <cell r="I468">
            <v>0.01</v>
          </cell>
          <cell r="J468">
            <v>0</v>
          </cell>
        </row>
        <row r="469">
          <cell r="F469">
            <v>1215190008</v>
          </cell>
          <cell r="G469" t="str">
            <v>O. Créd - FND - DL 2288,de 23/07/86 - P</v>
          </cell>
          <cell r="H469">
            <v>0.02</v>
          </cell>
          <cell r="I469">
            <v>0.02</v>
          </cell>
          <cell r="J469">
            <v>0</v>
          </cell>
        </row>
        <row r="470">
          <cell r="F470">
            <v>1215190009</v>
          </cell>
          <cell r="G470" t="str">
            <v>O. Créd - FND - DL 2288,de 23/07/86 - P</v>
          </cell>
          <cell r="H470">
            <v>0.01</v>
          </cell>
          <cell r="I470">
            <v>0.01</v>
          </cell>
          <cell r="J470">
            <v>0</v>
          </cell>
        </row>
        <row r="471">
          <cell r="F471">
            <v>1215190010</v>
          </cell>
          <cell r="G471" t="str">
            <v>O. Créd - Cred Fiscais s/PTND - Imposto</v>
          </cell>
          <cell r="H471">
            <v>0</v>
          </cell>
          <cell r="I471">
            <v>0</v>
          </cell>
          <cell r="J471">
            <v>0</v>
          </cell>
        </row>
        <row r="472">
          <cell r="F472">
            <v>1215190011</v>
          </cell>
          <cell r="G472" t="str">
            <v>O. Créd - Termo Conf. Dív.-Governo Esta</v>
          </cell>
          <cell r="H472">
            <v>83956385.819999993</v>
          </cell>
          <cell r="I472">
            <v>81327467.260000005</v>
          </cell>
          <cell r="J472">
            <v>2628918.56</v>
          </cell>
        </row>
        <row r="473">
          <cell r="F473">
            <v>1215190012</v>
          </cell>
          <cell r="G473" t="str">
            <v>O. Créd - Termo Conf. Dív.-PM Bandeiran</v>
          </cell>
          <cell r="H473">
            <v>8677527.25</v>
          </cell>
          <cell r="I473">
            <v>8690539.6500000004</v>
          </cell>
          <cell r="J473">
            <v>-13012.4</v>
          </cell>
        </row>
        <row r="474">
          <cell r="F474">
            <v>1215190013</v>
          </cell>
          <cell r="G474" t="str">
            <v>O. Créd - Termo Conf. Dív.-PM Eletropau</v>
          </cell>
          <cell r="H474">
            <v>0</v>
          </cell>
          <cell r="I474">
            <v>0</v>
          </cell>
          <cell r="J474">
            <v>0</v>
          </cell>
        </row>
        <row r="475">
          <cell r="H475">
            <v>92719189</v>
          </cell>
          <cell r="I475">
            <v>90103282.840000018</v>
          </cell>
          <cell r="J475">
            <v>2615906.16</v>
          </cell>
        </row>
        <row r="476">
          <cell r="H476">
            <v>92719189</v>
          </cell>
          <cell r="I476">
            <v>90103282.840000018</v>
          </cell>
          <cell r="J476">
            <v>2615906.16</v>
          </cell>
        </row>
        <row r="477">
          <cell r="F477">
            <v>1218110001</v>
          </cell>
          <cell r="G477" t="str">
            <v>Tít e Valores Mobil - Telebrás</v>
          </cell>
          <cell r="H477">
            <v>0.36</v>
          </cell>
          <cell r="I477">
            <v>0.36</v>
          </cell>
          <cell r="J477">
            <v>0</v>
          </cell>
        </row>
        <row r="478">
          <cell r="F478">
            <v>1218110002</v>
          </cell>
          <cell r="G478" t="str">
            <v>Tít e Valores Mobil - CTBC</v>
          </cell>
          <cell r="H478">
            <v>11901.71</v>
          </cell>
          <cell r="I478">
            <v>11901.71</v>
          </cell>
          <cell r="J478">
            <v>0</v>
          </cell>
        </row>
        <row r="479">
          <cell r="F479">
            <v>1218110003</v>
          </cell>
          <cell r="G479" t="str">
            <v>Tít e Valores Mobil - Telesp</v>
          </cell>
          <cell r="H479">
            <v>121190.58</v>
          </cell>
          <cell r="I479">
            <v>121190.58</v>
          </cell>
          <cell r="J479">
            <v>0</v>
          </cell>
        </row>
        <row r="480">
          <cell r="F480">
            <v>1218110004</v>
          </cell>
          <cell r="G480" t="str">
            <v>Tít e Valores Mobil - Incentivos Fiscai</v>
          </cell>
          <cell r="H480">
            <v>62.89</v>
          </cell>
          <cell r="I480">
            <v>62.89</v>
          </cell>
          <cell r="J480">
            <v>0</v>
          </cell>
        </row>
        <row r="481">
          <cell r="F481">
            <v>1218110005</v>
          </cell>
          <cell r="G481" t="str">
            <v>Tít e Valores Mobil - Incent Fisc - Aud</v>
          </cell>
          <cell r="H481">
            <v>1059850.06</v>
          </cell>
          <cell r="I481">
            <v>1059850.06</v>
          </cell>
          <cell r="J481">
            <v>0</v>
          </cell>
        </row>
        <row r="482">
          <cell r="F482">
            <v>1218110006</v>
          </cell>
          <cell r="G482" t="str">
            <v>Tít e Vals Mobil - Inc Fiscais - FINOR</v>
          </cell>
          <cell r="H482">
            <v>1933528.52</v>
          </cell>
          <cell r="I482">
            <v>1933528.52</v>
          </cell>
          <cell r="J482">
            <v>0</v>
          </cell>
        </row>
        <row r="483">
          <cell r="F483">
            <v>1218110007</v>
          </cell>
          <cell r="G483" t="str">
            <v>Tít e Vals Mobil - Inc Fiscais - FINAN</v>
          </cell>
          <cell r="H483">
            <v>2999501.72</v>
          </cell>
          <cell r="I483">
            <v>2999501.72</v>
          </cell>
          <cell r="J483">
            <v>0</v>
          </cell>
        </row>
        <row r="484">
          <cell r="F484">
            <v>1218110008</v>
          </cell>
          <cell r="G484" t="str">
            <v>Reutilizar</v>
          </cell>
          <cell r="H484">
            <v>0</v>
          </cell>
          <cell r="I484">
            <v>0</v>
          </cell>
          <cell r="J484">
            <v>0</v>
          </cell>
        </row>
        <row r="485">
          <cell r="F485">
            <v>1218110009</v>
          </cell>
          <cell r="G485" t="str">
            <v>Reutilizar</v>
          </cell>
          <cell r="H485">
            <v>0</v>
          </cell>
          <cell r="I485">
            <v>0</v>
          </cell>
          <cell r="J485">
            <v>0</v>
          </cell>
        </row>
        <row r="486">
          <cell r="H486">
            <v>6126035.8399999999</v>
          </cell>
          <cell r="I486">
            <v>6126035.8399999999</v>
          </cell>
          <cell r="J486">
            <v>0</v>
          </cell>
        </row>
        <row r="487">
          <cell r="F487">
            <v>1218190001</v>
          </cell>
          <cell r="G487" t="str">
            <v>(-) Prov.p/red. V.Merc-Inc Fiscais - FI</v>
          </cell>
          <cell r="H487">
            <v>-1546822.82</v>
          </cell>
          <cell r="I487">
            <v>-1546822.82</v>
          </cell>
          <cell r="J487">
            <v>0</v>
          </cell>
        </row>
        <row r="488">
          <cell r="F488">
            <v>1218190002</v>
          </cell>
          <cell r="G488" t="str">
            <v>(-) Prov.p/red. V.Merc.-Inc Fiscais - F</v>
          </cell>
          <cell r="H488">
            <v>-2399601.37</v>
          </cell>
          <cell r="I488">
            <v>-2399601.37</v>
          </cell>
          <cell r="J488">
            <v>0</v>
          </cell>
        </row>
        <row r="489">
          <cell r="H489">
            <v>-3946424.1900000004</v>
          </cell>
          <cell r="I489">
            <v>-3946424.1900000004</v>
          </cell>
          <cell r="J489">
            <v>0</v>
          </cell>
        </row>
        <row r="490">
          <cell r="H490">
            <v>2179611.6499999994</v>
          </cell>
          <cell r="I490">
            <v>2179611.6499999994</v>
          </cell>
          <cell r="J490">
            <v>0</v>
          </cell>
        </row>
        <row r="491">
          <cell r="F491">
            <v>1218700001</v>
          </cell>
          <cell r="G491" t="str">
            <v>Reutilizar</v>
          </cell>
          <cell r="H491">
            <v>0</v>
          </cell>
          <cell r="I491">
            <v>0</v>
          </cell>
          <cell r="J491">
            <v>0</v>
          </cell>
        </row>
        <row r="492">
          <cell r="H492">
            <v>0</v>
          </cell>
          <cell r="I492">
            <v>0</v>
          </cell>
          <cell r="J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</row>
        <row r="494">
          <cell r="F494">
            <v>1218800005</v>
          </cell>
          <cell r="G494" t="str">
            <v>Fgts Cta Empresa - Juros e Atualiz Mone</v>
          </cell>
          <cell r="H494">
            <v>147726.26999999999</v>
          </cell>
          <cell r="I494">
            <v>147726.26999999999</v>
          </cell>
          <cell r="J494">
            <v>0</v>
          </cell>
        </row>
        <row r="495">
          <cell r="H495">
            <v>147726.26999999999</v>
          </cell>
          <cell r="I495">
            <v>147726.26999999999</v>
          </cell>
          <cell r="J495">
            <v>0</v>
          </cell>
        </row>
        <row r="496">
          <cell r="H496">
            <v>147726.26999999999</v>
          </cell>
          <cell r="I496">
            <v>147726.26999999999</v>
          </cell>
          <cell r="J496">
            <v>0</v>
          </cell>
        </row>
        <row r="497">
          <cell r="F497">
            <v>1219100001</v>
          </cell>
          <cell r="G497" t="str">
            <v>Dep Vinc a Litíg - Judiciais - IPI -Mul</v>
          </cell>
          <cell r="H497">
            <v>7333</v>
          </cell>
          <cell r="I497">
            <v>1950.79</v>
          </cell>
          <cell r="J497">
            <v>5382.21</v>
          </cell>
        </row>
        <row r="498">
          <cell r="F498">
            <v>1219100002</v>
          </cell>
          <cell r="G498" t="str">
            <v>Dep Vinc a Litíg - Judiciais - Recl Tra</v>
          </cell>
          <cell r="H498">
            <v>51566163.149999999</v>
          </cell>
          <cell r="I498">
            <v>48540435.759999998</v>
          </cell>
          <cell r="J498">
            <v>3025727.39</v>
          </cell>
        </row>
        <row r="499">
          <cell r="F499">
            <v>1219100003</v>
          </cell>
          <cell r="G499" t="str">
            <v>Dep Vinc a Litíg - Judiciais - Acidente</v>
          </cell>
          <cell r="H499">
            <v>569505.68999999994</v>
          </cell>
          <cell r="I499">
            <v>569505.68999999994</v>
          </cell>
          <cell r="J499">
            <v>0</v>
          </cell>
        </row>
        <row r="500">
          <cell r="F500">
            <v>1219100004</v>
          </cell>
          <cell r="G500" t="str">
            <v>Dep Vinc a Litíg - Judiciais - Honor.Pe</v>
          </cell>
          <cell r="H500">
            <v>197118.98</v>
          </cell>
          <cell r="I500">
            <v>197118.98</v>
          </cell>
          <cell r="J500">
            <v>0</v>
          </cell>
        </row>
        <row r="501">
          <cell r="F501">
            <v>1219100005</v>
          </cell>
          <cell r="G501" t="str">
            <v>Dep Vinc a Litíg - Judiciais - Honor Pe</v>
          </cell>
          <cell r="H501">
            <v>264416.68</v>
          </cell>
          <cell r="I501">
            <v>264416.68</v>
          </cell>
          <cell r="J501">
            <v>0</v>
          </cell>
        </row>
        <row r="502">
          <cell r="F502">
            <v>1219100006</v>
          </cell>
          <cell r="G502" t="str">
            <v>Dep Vinc a Litíg - Judiciais - Diversas</v>
          </cell>
          <cell r="H502">
            <v>23541039.41</v>
          </cell>
          <cell r="I502">
            <v>23498649.91</v>
          </cell>
          <cell r="J502">
            <v>42389.5</v>
          </cell>
        </row>
        <row r="503">
          <cell r="F503">
            <v>1219100007</v>
          </cell>
          <cell r="G503" t="str">
            <v>Dep Vinc a Litíg - Adm - Impostos e Tax</v>
          </cell>
          <cell r="H503">
            <v>4982833.53</v>
          </cell>
          <cell r="I503">
            <v>4958464.46</v>
          </cell>
          <cell r="J503">
            <v>24369.07</v>
          </cell>
        </row>
        <row r="504">
          <cell r="F504">
            <v>1219100008</v>
          </cell>
          <cell r="G504" t="str">
            <v>Dep Vinc a Litíg - Administrativos - Di</v>
          </cell>
          <cell r="H504">
            <v>1948096.88</v>
          </cell>
          <cell r="I504">
            <v>1948096.88</v>
          </cell>
          <cell r="J504">
            <v>0</v>
          </cell>
        </row>
        <row r="505">
          <cell r="F505">
            <v>1219100009</v>
          </cell>
          <cell r="G505" t="str">
            <v>Dep Vinc a Litíg - Cofins - Principal</v>
          </cell>
          <cell r="H505">
            <v>242665064.87</v>
          </cell>
          <cell r="I505">
            <v>242665064.87</v>
          </cell>
          <cell r="J505">
            <v>0</v>
          </cell>
        </row>
        <row r="506">
          <cell r="F506">
            <v>1219100010</v>
          </cell>
          <cell r="G506" t="str">
            <v>Dep Vinc a Litíg - Cofins - Juros</v>
          </cell>
          <cell r="H506">
            <v>30939795.77</v>
          </cell>
          <cell r="I506">
            <v>30939795.77</v>
          </cell>
          <cell r="J506">
            <v>0</v>
          </cell>
        </row>
        <row r="507">
          <cell r="H507">
            <v>356681367.95999998</v>
          </cell>
          <cell r="I507">
            <v>353583499.78999996</v>
          </cell>
          <cell r="J507">
            <v>3097868.17</v>
          </cell>
        </row>
        <row r="508">
          <cell r="H508">
            <v>356681367.95999998</v>
          </cell>
          <cell r="I508">
            <v>353583499.78999996</v>
          </cell>
          <cell r="J508">
            <v>3097868.17</v>
          </cell>
        </row>
        <row r="509">
          <cell r="F509">
            <v>1219980001</v>
          </cell>
          <cell r="G509" t="str">
            <v>Prov Ativas - Cred Fiscal - Base Neg. C</v>
          </cell>
          <cell r="H509">
            <v>87155947.799999997</v>
          </cell>
          <cell r="I509">
            <v>75012315.010000005</v>
          </cell>
          <cell r="J509">
            <v>12143632.789999999</v>
          </cell>
        </row>
        <row r="510">
          <cell r="F510">
            <v>1219980002</v>
          </cell>
          <cell r="G510" t="str">
            <v>Prov Ativas - Cred Fiscal - sobre Preju</v>
          </cell>
          <cell r="H510">
            <v>8408643.3000000007</v>
          </cell>
          <cell r="I510">
            <v>6388719.6200000001</v>
          </cell>
          <cell r="J510">
            <v>2019923.68</v>
          </cell>
        </row>
        <row r="511">
          <cell r="F511">
            <v>1219980003</v>
          </cell>
          <cell r="G511" t="str">
            <v>Prov Ativas - Cred Fiscal - Prov.Temp n</v>
          </cell>
          <cell r="H511">
            <v>59816777.840000004</v>
          </cell>
          <cell r="I511">
            <v>92435954.760000005</v>
          </cell>
          <cell r="J511">
            <v>-32619176.920000002</v>
          </cell>
        </row>
        <row r="512">
          <cell r="F512">
            <v>1219980004</v>
          </cell>
          <cell r="G512" t="str">
            <v>Prov Ativas - Cred Fiscal - Prov.Temp n</v>
          </cell>
          <cell r="H512">
            <v>392980456.69</v>
          </cell>
          <cell r="I512">
            <v>385866221.25</v>
          </cell>
          <cell r="J512">
            <v>7114235.4400000004</v>
          </cell>
        </row>
        <row r="513">
          <cell r="H513">
            <v>548361825.63</v>
          </cell>
          <cell r="I513">
            <v>559703210.63999999</v>
          </cell>
          <cell r="J513">
            <v>-11341385.010000002</v>
          </cell>
        </row>
        <row r="514">
          <cell r="H514">
            <v>548361825.63</v>
          </cell>
          <cell r="I514">
            <v>559703210.63999999</v>
          </cell>
          <cell r="J514">
            <v>-11341385.010000002</v>
          </cell>
        </row>
        <row r="515">
          <cell r="H515">
            <v>1022841284.4399998</v>
          </cell>
          <cell r="I515">
            <v>1027887946.6799999</v>
          </cell>
          <cell r="J515">
            <v>-5046662.240000003</v>
          </cell>
        </row>
        <row r="516">
          <cell r="H516">
            <v>1022841284.4399998</v>
          </cell>
          <cell r="I516">
            <v>1027887946.6799999</v>
          </cell>
          <cell r="J516">
            <v>-5046662.240000003</v>
          </cell>
        </row>
        <row r="517">
          <cell r="F517">
            <v>1310311001</v>
          </cell>
          <cell r="G517" t="str">
            <v>Part.Soc.Perm.- Aval.p/Equiv.Patr.-Over</v>
          </cell>
          <cell r="H517">
            <v>0</v>
          </cell>
          <cell r="I517">
            <v>0</v>
          </cell>
          <cell r="J517">
            <v>0</v>
          </cell>
        </row>
        <row r="518">
          <cell r="F518">
            <v>1310311002</v>
          </cell>
          <cell r="G518" t="str">
            <v>Part.Soc.Perm.- Eletropaulo Telecomunic</v>
          </cell>
          <cell r="H518">
            <v>0</v>
          </cell>
          <cell r="I518">
            <v>0</v>
          </cell>
          <cell r="J518">
            <v>0</v>
          </cell>
        </row>
        <row r="519">
          <cell r="F519">
            <v>1310311003</v>
          </cell>
          <cell r="G519" t="str">
            <v>Part.Soc.Perm.- Equiv.Patr.- Overseas</v>
          </cell>
          <cell r="H519">
            <v>0</v>
          </cell>
          <cell r="I519">
            <v>0</v>
          </cell>
          <cell r="J519">
            <v>0</v>
          </cell>
        </row>
        <row r="520">
          <cell r="F520">
            <v>1310311004</v>
          </cell>
          <cell r="G520" t="str">
            <v>Part.Soc.Perm.- Equiv.Patr.- Eletroger</v>
          </cell>
          <cell r="H520">
            <v>0</v>
          </cell>
          <cell r="I520">
            <v>0</v>
          </cell>
          <cell r="J520">
            <v>0</v>
          </cell>
        </row>
        <row r="521">
          <cell r="F521">
            <v>1310319003</v>
          </cell>
          <cell r="G521" t="str">
            <v>(-) Prov p/Desval.da Equiv Patrim.- Ove</v>
          </cell>
          <cell r="H521">
            <v>0</v>
          </cell>
          <cell r="I521">
            <v>0</v>
          </cell>
          <cell r="J521">
            <v>0</v>
          </cell>
        </row>
        <row r="522">
          <cell r="H522">
            <v>0</v>
          </cell>
          <cell r="I522">
            <v>0</v>
          </cell>
          <cell r="J522">
            <v>0</v>
          </cell>
        </row>
        <row r="523">
          <cell r="F523">
            <v>1310396021</v>
          </cell>
          <cell r="G523" t="str">
            <v>D - O.Invest - Alienação - Terrenos - C</v>
          </cell>
          <cell r="H523">
            <v>0.19</v>
          </cell>
          <cell r="I523">
            <v>0.19</v>
          </cell>
          <cell r="J523">
            <v>0</v>
          </cell>
        </row>
        <row r="524">
          <cell r="F524">
            <v>1310396022</v>
          </cell>
          <cell r="G524" t="str">
            <v>D - O.Invest - Alienação - Terrenos - C</v>
          </cell>
          <cell r="H524">
            <v>0.19</v>
          </cell>
          <cell r="I524">
            <v>0.19</v>
          </cell>
          <cell r="J524">
            <v>0</v>
          </cell>
        </row>
        <row r="525">
          <cell r="F525">
            <v>1310396023</v>
          </cell>
          <cell r="G525" t="str">
            <v>D - O.Invest - Alienação - Terrenos - C</v>
          </cell>
          <cell r="H525">
            <v>2866.98</v>
          </cell>
          <cell r="I525">
            <v>2866.98</v>
          </cell>
          <cell r="J525">
            <v>0</v>
          </cell>
        </row>
        <row r="526">
          <cell r="F526">
            <v>1310396024</v>
          </cell>
          <cell r="G526" t="str">
            <v>D - O.Invest - Alienação - Terrenos - C</v>
          </cell>
          <cell r="H526">
            <v>2407.34</v>
          </cell>
          <cell r="I526">
            <v>2407.34</v>
          </cell>
          <cell r="J526">
            <v>0</v>
          </cell>
        </row>
        <row r="527">
          <cell r="F527">
            <v>1310396041</v>
          </cell>
          <cell r="G527" t="str">
            <v>D - O.Invest - Alienação - Edificações</v>
          </cell>
          <cell r="H527">
            <v>0.02</v>
          </cell>
          <cell r="I527">
            <v>0.02</v>
          </cell>
          <cell r="J527">
            <v>0</v>
          </cell>
        </row>
        <row r="528">
          <cell r="F528">
            <v>1310396042</v>
          </cell>
          <cell r="G528" t="str">
            <v>D - O.Invest - Alienação - Edificações</v>
          </cell>
          <cell r="H528">
            <v>0.08</v>
          </cell>
          <cell r="I528">
            <v>0.08</v>
          </cell>
          <cell r="J528">
            <v>0</v>
          </cell>
        </row>
        <row r="529">
          <cell r="F529">
            <v>1310396051</v>
          </cell>
          <cell r="G529" t="str">
            <v>D - O.Invest - Alienação - Edificações</v>
          </cell>
          <cell r="H529">
            <v>0</v>
          </cell>
          <cell r="I529">
            <v>0</v>
          </cell>
          <cell r="J529">
            <v>0</v>
          </cell>
        </row>
        <row r="530">
          <cell r="F530">
            <v>1310397021</v>
          </cell>
          <cell r="G530" t="str">
            <v>D - O.Invest - Uso Futuro - Terrenos -</v>
          </cell>
          <cell r="H530">
            <v>336901977.62</v>
          </cell>
          <cell r="I530">
            <v>336901977.62</v>
          </cell>
          <cell r="J530">
            <v>0</v>
          </cell>
        </row>
        <row r="531">
          <cell r="F531">
            <v>1310397022</v>
          </cell>
          <cell r="G531" t="str">
            <v>D - O.Invest - Uso Futuro - Terrenos -</v>
          </cell>
          <cell r="H531">
            <v>0.01</v>
          </cell>
          <cell r="I531">
            <v>0.01</v>
          </cell>
          <cell r="J531">
            <v>0</v>
          </cell>
        </row>
        <row r="532">
          <cell r="F532">
            <v>1310397043</v>
          </cell>
          <cell r="G532" t="str">
            <v>Reutilizar</v>
          </cell>
          <cell r="H532">
            <v>0</v>
          </cell>
          <cell r="I532">
            <v>0</v>
          </cell>
          <cell r="J532">
            <v>0</v>
          </cell>
        </row>
        <row r="533">
          <cell r="F533">
            <v>1310397044</v>
          </cell>
          <cell r="G533" t="str">
            <v>Reutilizar</v>
          </cell>
          <cell r="H533">
            <v>0</v>
          </cell>
          <cell r="I533">
            <v>0</v>
          </cell>
          <cell r="J533">
            <v>0</v>
          </cell>
        </row>
        <row r="534">
          <cell r="F534">
            <v>1310397055</v>
          </cell>
          <cell r="G534" t="str">
            <v>D - O.Invest - Uso Futuro - Maq. Equipt</v>
          </cell>
          <cell r="H534">
            <v>67501.25</v>
          </cell>
          <cell r="I534">
            <v>67501.25</v>
          </cell>
          <cell r="J534">
            <v>0</v>
          </cell>
        </row>
        <row r="535">
          <cell r="F535">
            <v>1310397056</v>
          </cell>
          <cell r="G535" t="str">
            <v>D - O.Invest - Uso Futuro - Maq. Equipt</v>
          </cell>
          <cell r="H535">
            <v>67820.63</v>
          </cell>
          <cell r="I535">
            <v>67820.63</v>
          </cell>
          <cell r="J535">
            <v>0</v>
          </cell>
        </row>
        <row r="536">
          <cell r="F536">
            <v>1310397077</v>
          </cell>
          <cell r="G536" t="str">
            <v>D - O.Invest - Uso Futuro - Móv. e Uten</v>
          </cell>
          <cell r="H536">
            <v>4959.13</v>
          </cell>
          <cell r="I536">
            <v>4959.13</v>
          </cell>
          <cell r="J536">
            <v>0</v>
          </cell>
        </row>
        <row r="537">
          <cell r="F537">
            <v>1310397078</v>
          </cell>
          <cell r="G537" t="str">
            <v>D - O.Invest - Uso Futuro - Móv. e Uten</v>
          </cell>
          <cell r="H537">
            <v>4982.6000000000004</v>
          </cell>
          <cell r="I537">
            <v>4982.6000000000004</v>
          </cell>
          <cell r="J537">
            <v>0</v>
          </cell>
        </row>
        <row r="538">
          <cell r="H538">
            <v>337052516.04000002</v>
          </cell>
          <cell r="I538">
            <v>337052516.04000002</v>
          </cell>
          <cell r="J538">
            <v>0</v>
          </cell>
        </row>
        <row r="539">
          <cell r="H539">
            <v>337052516.04000002</v>
          </cell>
          <cell r="I539">
            <v>337052516.04000002</v>
          </cell>
          <cell r="J539">
            <v>0</v>
          </cell>
        </row>
        <row r="540">
          <cell r="F540">
            <v>1310411001</v>
          </cell>
          <cell r="G540" t="str">
            <v>Adm - Part.Soc.Perm.-Equi.Patr.-Metrop.</v>
          </cell>
          <cell r="H540">
            <v>314354009.06999999</v>
          </cell>
          <cell r="I540">
            <v>310929261.02999997</v>
          </cell>
          <cell r="J540">
            <v>3424748.04</v>
          </cell>
        </row>
        <row r="541">
          <cell r="F541">
            <v>1310411002</v>
          </cell>
          <cell r="G541" t="str">
            <v>Adm - Part. Soc. Perm.-Equi. Patr.-Metr</v>
          </cell>
          <cell r="H541">
            <v>0</v>
          </cell>
          <cell r="I541">
            <v>0</v>
          </cell>
          <cell r="J541">
            <v>0</v>
          </cell>
        </row>
        <row r="542">
          <cell r="F542">
            <v>1310411003</v>
          </cell>
          <cell r="G542" t="str">
            <v>Adm - Part.Soc.Perm.-Equi.Patr.-Eletr.T</v>
          </cell>
          <cell r="H542">
            <v>99996</v>
          </cell>
          <cell r="I542">
            <v>10000</v>
          </cell>
          <cell r="J542">
            <v>89996</v>
          </cell>
        </row>
        <row r="543">
          <cell r="F543">
            <v>1310411004</v>
          </cell>
          <cell r="G543" t="str">
            <v>Adm - Part. Soc. Perm.-Equi. Patr.-Elet</v>
          </cell>
          <cell r="H543">
            <v>99996</v>
          </cell>
          <cell r="I543">
            <v>99996</v>
          </cell>
          <cell r="J543">
            <v>0</v>
          </cell>
        </row>
        <row r="544">
          <cell r="F544">
            <v>1310411005</v>
          </cell>
          <cell r="G544" t="str">
            <v>Adm - Part.Soc.Perm.-Equi.Patr.-Metrop.</v>
          </cell>
          <cell r="H544">
            <v>3.58</v>
          </cell>
          <cell r="I544">
            <v>3.58</v>
          </cell>
          <cell r="J544">
            <v>0</v>
          </cell>
        </row>
        <row r="545">
          <cell r="F545">
            <v>1310419001</v>
          </cell>
          <cell r="G545" t="str">
            <v>Adm - Prov. Desv.Part.Soc.Perman.-Overs</v>
          </cell>
          <cell r="H545">
            <v>-17620124.140000001</v>
          </cell>
          <cell r="I545">
            <v>-18365500.5</v>
          </cell>
          <cell r="J545">
            <v>745376.36</v>
          </cell>
        </row>
        <row r="546">
          <cell r="H546">
            <v>296933880.50999999</v>
          </cell>
          <cell r="I546">
            <v>292673760.10999995</v>
          </cell>
          <cell r="J546">
            <v>4260120.4000000004</v>
          </cell>
        </row>
        <row r="547">
          <cell r="F547">
            <v>1310491041</v>
          </cell>
          <cell r="G547" t="str">
            <v>Adm - O.Invest - Bens Renda - Edificaçõ</v>
          </cell>
          <cell r="H547">
            <v>1952462.64</v>
          </cell>
          <cell r="I547">
            <v>1952462.64</v>
          </cell>
          <cell r="J547">
            <v>0</v>
          </cell>
        </row>
        <row r="548">
          <cell r="F548">
            <v>1310491042</v>
          </cell>
          <cell r="G548" t="str">
            <v>Adm - O.Invest - Bens Renda - Edificaçõ</v>
          </cell>
          <cell r="H548">
            <v>1324793.31</v>
          </cell>
          <cell r="I548">
            <v>1324793.31</v>
          </cell>
          <cell r="J548">
            <v>0</v>
          </cell>
        </row>
        <row r="549">
          <cell r="F549">
            <v>1310491053</v>
          </cell>
          <cell r="G549" t="str">
            <v>Reutilizar</v>
          </cell>
          <cell r="H549">
            <v>0</v>
          </cell>
          <cell r="I549">
            <v>0</v>
          </cell>
          <cell r="J549">
            <v>0</v>
          </cell>
        </row>
        <row r="550">
          <cell r="F550">
            <v>1310491054</v>
          </cell>
          <cell r="G550" t="str">
            <v>Reutilizar</v>
          </cell>
          <cell r="H550">
            <v>0</v>
          </cell>
          <cell r="I550">
            <v>0</v>
          </cell>
          <cell r="J550">
            <v>0</v>
          </cell>
        </row>
        <row r="551">
          <cell r="F551">
            <v>1310491991</v>
          </cell>
          <cell r="G551" t="str">
            <v>Adm - O.Invest - Bens Renda - Tit de Cl</v>
          </cell>
          <cell r="H551">
            <v>511.77</v>
          </cell>
          <cell r="I551">
            <v>511.77</v>
          </cell>
          <cell r="J551">
            <v>0</v>
          </cell>
        </row>
        <row r="552">
          <cell r="F552">
            <v>1310491992</v>
          </cell>
          <cell r="G552" t="str">
            <v>Adm - O.Invest - Bens Renda - Tit de Cl</v>
          </cell>
          <cell r="H552">
            <v>514.19000000000005</v>
          </cell>
          <cell r="I552">
            <v>514.19000000000005</v>
          </cell>
          <cell r="J552">
            <v>0</v>
          </cell>
        </row>
        <row r="553">
          <cell r="F553">
            <v>1310491993</v>
          </cell>
          <cell r="G553" t="str">
            <v>Reutilizar</v>
          </cell>
          <cell r="H553">
            <v>0</v>
          </cell>
          <cell r="I553">
            <v>0</v>
          </cell>
          <cell r="J553">
            <v>0</v>
          </cell>
        </row>
        <row r="554">
          <cell r="F554">
            <v>1310491994</v>
          </cell>
          <cell r="G554" t="str">
            <v>Reutilizar</v>
          </cell>
          <cell r="H554">
            <v>0</v>
          </cell>
          <cell r="I554">
            <v>0</v>
          </cell>
          <cell r="J554">
            <v>0</v>
          </cell>
        </row>
        <row r="555">
          <cell r="H555">
            <v>3278281.91</v>
          </cell>
          <cell r="I555">
            <v>3278281.91</v>
          </cell>
          <cell r="J555">
            <v>0</v>
          </cell>
        </row>
        <row r="556">
          <cell r="H556">
            <v>300212162.41999996</v>
          </cell>
          <cell r="I556">
            <v>295952042.01999992</v>
          </cell>
          <cell r="J556">
            <v>4260120.4000000004</v>
          </cell>
        </row>
        <row r="557">
          <cell r="H557">
            <v>637264678.46000004</v>
          </cell>
          <cell r="I557">
            <v>633004558.05999994</v>
          </cell>
          <cell r="J557">
            <v>4260120.4000000004</v>
          </cell>
        </row>
        <row r="558">
          <cell r="F558">
            <v>1320119911</v>
          </cell>
          <cell r="G558" t="str">
            <v>Prod - Imob.em Curso - Estudos de Proje</v>
          </cell>
          <cell r="H558">
            <v>0</v>
          </cell>
          <cell r="I558">
            <v>0</v>
          </cell>
          <cell r="J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</row>
        <row r="561">
          <cell r="F561">
            <v>1320311011</v>
          </cell>
          <cell r="G561" t="str">
            <v>D-L,R,S - Linhas e Redes - Intangiveis</v>
          </cell>
          <cell r="H561">
            <v>35275306.950000003</v>
          </cell>
          <cell r="I561">
            <v>34924654.770000003</v>
          </cell>
          <cell r="J561">
            <v>350652.18</v>
          </cell>
        </row>
        <row r="562">
          <cell r="F562">
            <v>1320311012</v>
          </cell>
          <cell r="G562" t="str">
            <v>D-L,R,S - Linhas e Redes - Intangiveis</v>
          </cell>
          <cell r="H562">
            <v>0</v>
          </cell>
          <cell r="I562">
            <v>0</v>
          </cell>
          <cell r="J562">
            <v>0</v>
          </cell>
        </row>
        <row r="563">
          <cell r="F563">
            <v>1320311015</v>
          </cell>
          <cell r="G563" t="str">
            <v>D-L,R,S - Subtransmissão - Intangíveis</v>
          </cell>
          <cell r="H563">
            <v>1242255.99</v>
          </cell>
          <cell r="I563">
            <v>1242255.99</v>
          </cell>
          <cell r="J563">
            <v>0</v>
          </cell>
        </row>
        <row r="564">
          <cell r="F564">
            <v>1320311016</v>
          </cell>
          <cell r="G564" t="str">
            <v>D-L,R,S - Subtransmissão - Intangíveis</v>
          </cell>
          <cell r="H564">
            <v>1232948.04</v>
          </cell>
          <cell r="I564">
            <v>1232948.04</v>
          </cell>
          <cell r="J564">
            <v>0</v>
          </cell>
        </row>
        <row r="565">
          <cell r="F565">
            <v>1320311021</v>
          </cell>
          <cell r="G565" t="str">
            <v>D-L.R.S - Linhas e Redes - Terrenos - C</v>
          </cell>
          <cell r="H565">
            <v>9238319.4800000004</v>
          </cell>
          <cell r="I565">
            <v>9238319.4800000004</v>
          </cell>
          <cell r="J565">
            <v>0</v>
          </cell>
        </row>
        <row r="566">
          <cell r="F566">
            <v>1320311022</v>
          </cell>
          <cell r="G566" t="str">
            <v>D-L.R.S - Linhas e Redes - Terrenos - C</v>
          </cell>
          <cell r="H566">
            <v>3565957.56</v>
          </cell>
          <cell r="I566">
            <v>3565957.56</v>
          </cell>
          <cell r="J566">
            <v>0</v>
          </cell>
        </row>
        <row r="567">
          <cell r="F567">
            <v>1320311023</v>
          </cell>
          <cell r="G567" t="str">
            <v>D-L,R,S - Substações - Terrenos - COC</v>
          </cell>
          <cell r="H567">
            <v>37765494.990000002</v>
          </cell>
          <cell r="I567">
            <v>37888848.009999998</v>
          </cell>
          <cell r="J567">
            <v>-123353.02</v>
          </cell>
        </row>
        <row r="568">
          <cell r="F568">
            <v>1320311024</v>
          </cell>
          <cell r="G568" t="str">
            <v>D-L,R,S - Substações - Terrenos - CMC</v>
          </cell>
          <cell r="H568">
            <v>17636967.309999999</v>
          </cell>
          <cell r="I568">
            <v>17636967.309999999</v>
          </cell>
          <cell r="J568">
            <v>0</v>
          </cell>
        </row>
        <row r="569">
          <cell r="F569">
            <v>1320311025</v>
          </cell>
          <cell r="G569" t="str">
            <v>D-L,R,S - Subtransmissão - Terrenos - C</v>
          </cell>
          <cell r="H569">
            <v>39055337.560000002</v>
          </cell>
          <cell r="I569">
            <v>38931984.539999999</v>
          </cell>
          <cell r="J569">
            <v>123353.02</v>
          </cell>
        </row>
        <row r="570">
          <cell r="F570">
            <v>1320311026</v>
          </cell>
          <cell r="G570" t="str">
            <v>D-L,R,S - Subtransmissão - Terrenos - C</v>
          </cell>
          <cell r="H570">
            <v>11485270.640000001</v>
          </cell>
          <cell r="I570">
            <v>11485270.640000001</v>
          </cell>
          <cell r="J570">
            <v>0</v>
          </cell>
        </row>
        <row r="571">
          <cell r="F571">
            <v>1320311027</v>
          </cell>
          <cell r="G571" t="str">
            <v>D-L.R.S - Linhas e Redes - Terrenos - R</v>
          </cell>
          <cell r="H571">
            <v>34663892.079999998</v>
          </cell>
          <cell r="I571">
            <v>34663892.079999998</v>
          </cell>
          <cell r="J571">
            <v>0</v>
          </cell>
        </row>
        <row r="572">
          <cell r="F572">
            <v>1320311028</v>
          </cell>
          <cell r="G572" t="str">
            <v>D-L,R,S - Substações - Terrenos - Reava</v>
          </cell>
          <cell r="H572">
            <v>128203111.90000001</v>
          </cell>
          <cell r="I572">
            <v>128203111.90000001</v>
          </cell>
          <cell r="J572">
            <v>0</v>
          </cell>
        </row>
        <row r="573">
          <cell r="F573">
            <v>1320311029</v>
          </cell>
          <cell r="G573" t="str">
            <v>D-L,R,S - Subtransmissão - Terrenos - R</v>
          </cell>
          <cell r="H573">
            <v>656586343.39999998</v>
          </cell>
          <cell r="I573">
            <v>656586343.39999998</v>
          </cell>
          <cell r="J573">
            <v>0</v>
          </cell>
        </row>
        <row r="574">
          <cell r="F574">
            <v>1320311041</v>
          </cell>
          <cell r="G574" t="str">
            <v>D-L.R.S - Linhas e Redes - Edificações</v>
          </cell>
          <cell r="H574">
            <v>44788159.159999996</v>
          </cell>
          <cell r="I574">
            <v>44263615.939999998</v>
          </cell>
          <cell r="J574">
            <v>524543.22</v>
          </cell>
        </row>
        <row r="575">
          <cell r="F575">
            <v>1320311042</v>
          </cell>
          <cell r="G575" t="str">
            <v>D-L.R.S - Linhas e Redes - Edificações</v>
          </cell>
          <cell r="H575">
            <v>12601217.109999999</v>
          </cell>
          <cell r="I575">
            <v>12601217.109999999</v>
          </cell>
          <cell r="J575">
            <v>0</v>
          </cell>
        </row>
        <row r="576">
          <cell r="F576">
            <v>1320311043</v>
          </cell>
          <cell r="G576" t="str">
            <v>D-L,R,S - Substações - Edific. - COC</v>
          </cell>
          <cell r="H576">
            <v>90675539.280000001</v>
          </cell>
          <cell r="I576">
            <v>90675539.280000001</v>
          </cell>
          <cell r="J576">
            <v>0</v>
          </cell>
        </row>
        <row r="577">
          <cell r="F577">
            <v>1320311044</v>
          </cell>
          <cell r="G577" t="str">
            <v>D-L,R,S - Substações - Edific. - CMC</v>
          </cell>
          <cell r="H577">
            <v>29165781.43</v>
          </cell>
          <cell r="I577">
            <v>29165781.43</v>
          </cell>
          <cell r="J577">
            <v>0</v>
          </cell>
        </row>
        <row r="578">
          <cell r="F578">
            <v>1320311045</v>
          </cell>
          <cell r="G578" t="str">
            <v>D-L,R,S - Subtransmissão - Edific. - CO</v>
          </cell>
          <cell r="H578">
            <v>13383110.01</v>
          </cell>
          <cell r="I578">
            <v>13383110.01</v>
          </cell>
          <cell r="J578">
            <v>0</v>
          </cell>
        </row>
        <row r="579">
          <cell r="F579">
            <v>1320311046</v>
          </cell>
          <cell r="G579" t="str">
            <v>D-L,R,S - Subtransmissão - Edific. - CM</v>
          </cell>
          <cell r="H579">
            <v>6668992.0499999998</v>
          </cell>
          <cell r="I579">
            <v>6668992.0499999998</v>
          </cell>
          <cell r="J579">
            <v>0</v>
          </cell>
        </row>
        <row r="580">
          <cell r="F580">
            <v>1320311047</v>
          </cell>
          <cell r="G580" t="str">
            <v>D-L.R.S - Linhas e Redes - Edificações</v>
          </cell>
          <cell r="H580">
            <v>-18110583.210000001</v>
          </cell>
          <cell r="I580">
            <v>-18110583.210000001</v>
          </cell>
          <cell r="J580">
            <v>0</v>
          </cell>
        </row>
        <row r="581">
          <cell r="F581">
            <v>1320311048</v>
          </cell>
          <cell r="G581" t="str">
            <v>D-L,R,S - Substações - Edific. - Reaval</v>
          </cell>
          <cell r="H581">
            <v>28873468.77</v>
          </cell>
          <cell r="I581">
            <v>28873468.77</v>
          </cell>
          <cell r="J581">
            <v>0</v>
          </cell>
        </row>
        <row r="582">
          <cell r="F582">
            <v>1320311049</v>
          </cell>
          <cell r="G582" t="str">
            <v>D-L,R,S - Subtransmissão - Edific. - Re</v>
          </cell>
          <cell r="H582">
            <v>-4802225.16</v>
          </cell>
          <cell r="I582">
            <v>-4802225.16</v>
          </cell>
          <cell r="J582">
            <v>0</v>
          </cell>
        </row>
        <row r="583">
          <cell r="F583">
            <v>1320311051</v>
          </cell>
          <cell r="G583" t="str">
            <v>D-L,R,S - Linhas e Redes - Mq./Equipto.</v>
          </cell>
          <cell r="H583">
            <v>2356129028.1999998</v>
          </cell>
          <cell r="I583">
            <v>2345250442.3400002</v>
          </cell>
          <cell r="J583">
            <v>10878585.859999999</v>
          </cell>
        </row>
        <row r="584">
          <cell r="F584">
            <v>1320311052</v>
          </cell>
          <cell r="G584" t="str">
            <v>D-L,R,S - Linhas e Redes - Mq./Equipto</v>
          </cell>
          <cell r="H584">
            <v>777211674.54999995</v>
          </cell>
          <cell r="I584">
            <v>779318266.88</v>
          </cell>
          <cell r="J584">
            <v>-2106592.33</v>
          </cell>
        </row>
        <row r="585">
          <cell r="F585">
            <v>1320311053</v>
          </cell>
          <cell r="G585" t="str">
            <v>D-L,R,S - Substações - Mq./Equipto. - C</v>
          </cell>
          <cell r="H585">
            <v>790930438.39999998</v>
          </cell>
          <cell r="I585">
            <v>787267334.38999999</v>
          </cell>
          <cell r="J585">
            <v>3663104.01</v>
          </cell>
        </row>
        <row r="586">
          <cell r="F586">
            <v>1320311054</v>
          </cell>
          <cell r="G586" t="str">
            <v>D-L,R,S - Substações - Mq./Equipto. - C</v>
          </cell>
          <cell r="H586">
            <v>337413895.16000003</v>
          </cell>
          <cell r="I586">
            <v>337413895.16000003</v>
          </cell>
          <cell r="J586">
            <v>0</v>
          </cell>
        </row>
        <row r="587">
          <cell r="F587">
            <v>1320311055</v>
          </cell>
          <cell r="G587" t="str">
            <v>D-L,R,S - Subtransmissão - Mq./Equipto.</v>
          </cell>
          <cell r="H587">
            <v>420437012.70999998</v>
          </cell>
          <cell r="I587">
            <v>420435624.66000003</v>
          </cell>
          <cell r="J587">
            <v>1388.05</v>
          </cell>
        </row>
        <row r="588">
          <cell r="F588">
            <v>1320311056</v>
          </cell>
          <cell r="G588" t="str">
            <v>D-L,R,S - Subtransmissão - Mq./Equipto</v>
          </cell>
          <cell r="H588">
            <v>209203413.65000001</v>
          </cell>
          <cell r="I588">
            <v>209203413.65000001</v>
          </cell>
          <cell r="J588">
            <v>0</v>
          </cell>
        </row>
        <row r="589">
          <cell r="F589">
            <v>1320311057</v>
          </cell>
          <cell r="G589" t="str">
            <v>D-L,R,S - Linhas e Redes - Mq./Equipto.</v>
          </cell>
          <cell r="H589">
            <v>227000875.81999999</v>
          </cell>
          <cell r="I589">
            <v>227770777.55000001</v>
          </cell>
          <cell r="J589">
            <v>-769901.73</v>
          </cell>
        </row>
        <row r="590">
          <cell r="F590">
            <v>1320311058</v>
          </cell>
          <cell r="G590" t="str">
            <v>D-L,R,S - Substações - Mq./Equipto. - R</v>
          </cell>
          <cell r="H590">
            <v>50497944.310000002</v>
          </cell>
          <cell r="I590">
            <v>50497944.310000002</v>
          </cell>
          <cell r="J590">
            <v>0</v>
          </cell>
        </row>
        <row r="591">
          <cell r="F591">
            <v>1320311059</v>
          </cell>
          <cell r="G591" t="str">
            <v>D-L,R,S - Subtransmissão - Mq./Equipto.</v>
          </cell>
          <cell r="H591">
            <v>388815862.35000002</v>
          </cell>
          <cell r="I591">
            <v>388815862.35000002</v>
          </cell>
          <cell r="J591">
            <v>0</v>
          </cell>
        </row>
        <row r="592">
          <cell r="F592">
            <v>1320311061</v>
          </cell>
          <cell r="G592" t="str">
            <v>D-L.R.S - Linhas e Redes - Veiculos - C</v>
          </cell>
          <cell r="H592">
            <v>12693807.75</v>
          </cell>
          <cell r="I592">
            <v>12900370.949999999</v>
          </cell>
          <cell r="J592">
            <v>-206563.20000000001</v>
          </cell>
        </row>
        <row r="593">
          <cell r="F593">
            <v>1320311062</v>
          </cell>
          <cell r="G593" t="str">
            <v>D-L.R.S - Linhas e Redes - Veiculos - C</v>
          </cell>
          <cell r="H593">
            <v>6343880.3899999997</v>
          </cell>
          <cell r="I593">
            <v>6343880.3899999997</v>
          </cell>
          <cell r="J593">
            <v>0</v>
          </cell>
        </row>
        <row r="594">
          <cell r="F594">
            <v>1320311063</v>
          </cell>
          <cell r="G594" t="str">
            <v>D-L,R,S - Substações - Veiculos. - COC</v>
          </cell>
          <cell r="H594">
            <v>685.69</v>
          </cell>
          <cell r="I594">
            <v>685.69</v>
          </cell>
          <cell r="J594">
            <v>0</v>
          </cell>
        </row>
        <row r="595">
          <cell r="F595">
            <v>1320311064</v>
          </cell>
          <cell r="G595" t="str">
            <v>D-L,R,S - Substações - Veiculos - CMC</v>
          </cell>
          <cell r="H595">
            <v>551.14</v>
          </cell>
          <cell r="I595">
            <v>551.14</v>
          </cell>
          <cell r="J595">
            <v>0</v>
          </cell>
        </row>
        <row r="596">
          <cell r="F596">
            <v>1320311065</v>
          </cell>
          <cell r="G596" t="str">
            <v>D-L,R,S - Subtransmissão - Veiculos - C</v>
          </cell>
          <cell r="H596">
            <v>1361890.94</v>
          </cell>
          <cell r="I596">
            <v>1361890.94</v>
          </cell>
          <cell r="J596">
            <v>0</v>
          </cell>
        </row>
        <row r="597">
          <cell r="F597">
            <v>1320311066</v>
          </cell>
          <cell r="G597" t="str">
            <v>D-L,R,S - Subtransmissão - Veiculos - C</v>
          </cell>
          <cell r="H597">
            <v>583224.72</v>
          </cell>
          <cell r="I597">
            <v>583224.72</v>
          </cell>
          <cell r="J597">
            <v>0</v>
          </cell>
        </row>
        <row r="598">
          <cell r="F598">
            <v>1320311067</v>
          </cell>
          <cell r="G598" t="str">
            <v>D-L.R.S - Linhas e Redes - Veiculos - R</v>
          </cell>
          <cell r="H598">
            <v>-7568161.9400000004</v>
          </cell>
          <cell r="I598">
            <v>-7568161.9400000004</v>
          </cell>
          <cell r="J598">
            <v>0</v>
          </cell>
        </row>
        <row r="599">
          <cell r="F599">
            <v>1320311068</v>
          </cell>
          <cell r="G599" t="str">
            <v>D-L,R,S - Substações - Veiculos - Reava</v>
          </cell>
          <cell r="H599">
            <v>-485.46</v>
          </cell>
          <cell r="I599">
            <v>-485.46</v>
          </cell>
          <cell r="J599">
            <v>0</v>
          </cell>
        </row>
        <row r="600">
          <cell r="F600">
            <v>1320311069</v>
          </cell>
          <cell r="G600" t="str">
            <v>D-L,R,S - Subtransmissão - Veiculos - R</v>
          </cell>
          <cell r="H600">
            <v>-1170480.06</v>
          </cell>
          <cell r="I600">
            <v>-1170480.06</v>
          </cell>
          <cell r="J600">
            <v>0</v>
          </cell>
        </row>
        <row r="601">
          <cell r="F601">
            <v>1320311071</v>
          </cell>
          <cell r="G601" t="str">
            <v>D-L,R,S - Linhas e Redes - Mov/Utens -</v>
          </cell>
          <cell r="H601">
            <v>5428244.6399999997</v>
          </cell>
          <cell r="I601">
            <v>5440011.6699999999</v>
          </cell>
          <cell r="J601">
            <v>-11767.03</v>
          </cell>
        </row>
        <row r="602">
          <cell r="F602">
            <v>1320311072</v>
          </cell>
          <cell r="G602" t="str">
            <v>D-L.R.S - Linhas e Redes - Mov/Utens -</v>
          </cell>
          <cell r="H602">
            <v>2106682.0299999998</v>
          </cell>
          <cell r="I602">
            <v>2110096.98</v>
          </cell>
          <cell r="J602">
            <v>-3414.95</v>
          </cell>
        </row>
        <row r="603">
          <cell r="F603">
            <v>1320311073</v>
          </cell>
          <cell r="G603" t="str">
            <v>D-L,R,S - Substações - Mov/Utens. - COC</v>
          </cell>
          <cell r="H603">
            <v>5329162.75</v>
          </cell>
          <cell r="I603">
            <v>5329324.53</v>
          </cell>
          <cell r="J603">
            <v>-161.78</v>
          </cell>
        </row>
        <row r="604">
          <cell r="F604">
            <v>1320311074</v>
          </cell>
          <cell r="G604" t="str">
            <v>D-L,R,S - Substações - Mov/Utens. - CMC</v>
          </cell>
          <cell r="H604">
            <v>2689219.11</v>
          </cell>
          <cell r="I604">
            <v>2689359.61</v>
          </cell>
          <cell r="J604">
            <v>-140.5</v>
          </cell>
        </row>
        <row r="605">
          <cell r="F605">
            <v>1320311075</v>
          </cell>
          <cell r="G605" t="str">
            <v>D-L,R,S - Subtransmissão - Mov/Utens. -</v>
          </cell>
          <cell r="H605">
            <v>200866.69</v>
          </cell>
          <cell r="I605">
            <v>201254.46</v>
          </cell>
          <cell r="J605">
            <v>-387.77</v>
          </cell>
        </row>
        <row r="606">
          <cell r="F606">
            <v>1320311076</v>
          </cell>
          <cell r="G606" t="str">
            <v>D-L,R,S - Subtransmissão - Mov/Utens -</v>
          </cell>
          <cell r="H606">
            <v>104258.08</v>
          </cell>
          <cell r="I606">
            <v>104555.24</v>
          </cell>
          <cell r="J606">
            <v>-297.16000000000003</v>
          </cell>
        </row>
        <row r="607">
          <cell r="F607">
            <v>1320311077</v>
          </cell>
          <cell r="G607" t="str">
            <v>D-L.R.S - Linhas e Redes - Mov/Utens -</v>
          </cell>
          <cell r="H607">
            <v>-3828223.83</v>
          </cell>
          <cell r="I607">
            <v>-3831292.88</v>
          </cell>
          <cell r="J607">
            <v>3069.05</v>
          </cell>
        </row>
        <row r="608">
          <cell r="F608">
            <v>1320311078</v>
          </cell>
          <cell r="G608" t="str">
            <v>D-L,R,S - Substações - Mov/Utens. - Rea</v>
          </cell>
          <cell r="H608">
            <v>-5250809.9800000004</v>
          </cell>
          <cell r="I608">
            <v>-5250977.08</v>
          </cell>
          <cell r="J608">
            <v>167.1</v>
          </cell>
        </row>
        <row r="609">
          <cell r="F609">
            <v>1320311079</v>
          </cell>
          <cell r="G609" t="str">
            <v>D-L,R,S - Subtransmissão - Mov/Utens. -</v>
          </cell>
          <cell r="H609">
            <v>-184978.8</v>
          </cell>
          <cell r="I609">
            <v>-185409.98</v>
          </cell>
          <cell r="J609">
            <v>431.18</v>
          </cell>
        </row>
        <row r="610">
          <cell r="F610">
            <v>1320315011</v>
          </cell>
          <cell r="G610" t="str">
            <v>(-)D-L,R,S - Linha e Redes - Intangívei</v>
          </cell>
          <cell r="H610">
            <v>-3520369.76</v>
          </cell>
          <cell r="I610">
            <v>-3172438.04</v>
          </cell>
          <cell r="J610">
            <v>-347931.72</v>
          </cell>
        </row>
        <row r="611">
          <cell r="F611">
            <v>1320315041</v>
          </cell>
          <cell r="G611" t="str">
            <v>(-)D-L.R.S - Linhas e Redes - Edificaçõ</v>
          </cell>
          <cell r="H611">
            <v>-10827625.789999999</v>
          </cell>
          <cell r="I611">
            <v>-10729665.779999999</v>
          </cell>
          <cell r="J611">
            <v>-97960.01</v>
          </cell>
        </row>
        <row r="612">
          <cell r="F612">
            <v>1320315042</v>
          </cell>
          <cell r="G612" t="str">
            <v>(-)D-L.R.S - Linhas e Redes - Edificaçõ</v>
          </cell>
          <cell r="H612">
            <v>-4946186.5999999996</v>
          </cell>
          <cell r="I612">
            <v>-4920458.24</v>
          </cell>
          <cell r="J612">
            <v>-25728.36</v>
          </cell>
        </row>
        <row r="613">
          <cell r="F613">
            <v>1320315043</v>
          </cell>
          <cell r="G613" t="str">
            <v>(-)D-L,R,S - Substações - Edific. - COC</v>
          </cell>
          <cell r="H613">
            <v>-26520369.539999999</v>
          </cell>
          <cell r="I613">
            <v>-26333821.550000001</v>
          </cell>
          <cell r="J613">
            <v>-186547.99</v>
          </cell>
        </row>
        <row r="614">
          <cell r="F614">
            <v>1320315044</v>
          </cell>
          <cell r="G614" t="str">
            <v>(-)D-L,R,S - Substações - Edific. - CMC</v>
          </cell>
          <cell r="H614">
            <v>-13895612.52</v>
          </cell>
          <cell r="I614">
            <v>-13841171.470000001</v>
          </cell>
          <cell r="J614">
            <v>-54441.05</v>
          </cell>
        </row>
        <row r="615">
          <cell r="F615">
            <v>1320315045</v>
          </cell>
          <cell r="G615" t="str">
            <v>(-)D-L,R,S - Subtransmissão - Edific. -</v>
          </cell>
          <cell r="H615">
            <v>-3643989.34</v>
          </cell>
          <cell r="I615">
            <v>-3612436.8</v>
          </cell>
          <cell r="J615">
            <v>-31552.54</v>
          </cell>
        </row>
        <row r="616">
          <cell r="F616">
            <v>1320315046</v>
          </cell>
          <cell r="G616" t="str">
            <v>(-)D-L,R,S - Subtransmissão - Edific. -</v>
          </cell>
          <cell r="H616">
            <v>-3556516.95</v>
          </cell>
          <cell r="I616">
            <v>-3544512.63</v>
          </cell>
          <cell r="J616">
            <v>-12004.32</v>
          </cell>
        </row>
        <row r="617">
          <cell r="F617">
            <v>1320315047</v>
          </cell>
          <cell r="G617" t="str">
            <v>(-)D-L.R.S - Linhas e Redes - Edificaçõ</v>
          </cell>
          <cell r="H617">
            <v>846668.04</v>
          </cell>
          <cell r="I617">
            <v>796864.22</v>
          </cell>
          <cell r="J617">
            <v>49803.82</v>
          </cell>
        </row>
        <row r="618">
          <cell r="F618">
            <v>1320315048</v>
          </cell>
          <cell r="G618" t="str">
            <v>(-)D-L,R,S - Substações - Edific. - Rea</v>
          </cell>
          <cell r="H618">
            <v>-1350117.82</v>
          </cell>
          <cell r="I618">
            <v>-1270711.3700000001</v>
          </cell>
          <cell r="J618">
            <v>-79406.45</v>
          </cell>
        </row>
        <row r="619">
          <cell r="F619">
            <v>1320315049</v>
          </cell>
          <cell r="G619" t="str">
            <v>(-)D-L,R,S - Subtransmissão - Edific. -</v>
          </cell>
          <cell r="H619">
            <v>224054.11</v>
          </cell>
          <cell r="I619">
            <v>210848.07</v>
          </cell>
          <cell r="J619">
            <v>13206.04</v>
          </cell>
        </row>
        <row r="620">
          <cell r="F620">
            <v>1320315051</v>
          </cell>
          <cell r="G620" t="str">
            <v>(-)D-L,R,S - Linhas e Redes - Mq./Equip</v>
          </cell>
          <cell r="H620">
            <v>-760419462.08000004</v>
          </cell>
          <cell r="I620">
            <v>-756367595.20000005</v>
          </cell>
          <cell r="J620">
            <v>-4051866.88</v>
          </cell>
        </row>
        <row r="621">
          <cell r="F621">
            <v>1320315052</v>
          </cell>
          <cell r="G621" t="str">
            <v>(-)D-L,R,S - Linhas e Redes - Mq./Equip</v>
          </cell>
          <cell r="H621">
            <v>-474276605.58999997</v>
          </cell>
          <cell r="I621">
            <v>-473825256.01999998</v>
          </cell>
          <cell r="J621">
            <v>-451349.57</v>
          </cell>
        </row>
        <row r="622">
          <cell r="F622">
            <v>1320315053</v>
          </cell>
          <cell r="G622" t="str">
            <v>(-)D-L,R,S - Substações - Mq./Equipto.</v>
          </cell>
          <cell r="H622">
            <v>-253265586.12</v>
          </cell>
          <cell r="I622">
            <v>-250008235.47999999</v>
          </cell>
          <cell r="J622">
            <v>-3257350.64</v>
          </cell>
        </row>
        <row r="623">
          <cell r="F623">
            <v>1320315054</v>
          </cell>
          <cell r="G623" t="str">
            <v>(-)D-L,R,S - Substações - Mq./Equipto.</v>
          </cell>
          <cell r="H623">
            <v>-160081504.09</v>
          </cell>
          <cell r="I623">
            <v>-158470341.84</v>
          </cell>
          <cell r="J623">
            <v>-1611162.25</v>
          </cell>
        </row>
        <row r="624">
          <cell r="F624">
            <v>1320315055</v>
          </cell>
          <cell r="G624" t="str">
            <v>(-)D-L,R,S - Subtransmissão - Mq./Equip</v>
          </cell>
          <cell r="H624">
            <v>-113616436.16</v>
          </cell>
          <cell r="I624">
            <v>-112539822.69</v>
          </cell>
          <cell r="J624">
            <v>-1076613.47</v>
          </cell>
        </row>
        <row r="625">
          <cell r="F625">
            <v>1320315056</v>
          </cell>
          <cell r="G625" t="str">
            <v>(-)D-L,R,S - Subtransmissão - Mq./Equip</v>
          </cell>
          <cell r="H625">
            <v>-84808776.760000005</v>
          </cell>
          <cell r="I625">
            <v>-84367704.560000002</v>
          </cell>
          <cell r="J625">
            <v>-441072.2</v>
          </cell>
        </row>
        <row r="626">
          <cell r="F626">
            <v>1320315057</v>
          </cell>
          <cell r="G626" t="str">
            <v>(-)D-L,R,S - Linhas e Redes - Mq./Equip</v>
          </cell>
          <cell r="H626">
            <v>-7326348.9900000002</v>
          </cell>
          <cell r="I626">
            <v>-6910043.7800000003</v>
          </cell>
          <cell r="J626">
            <v>-416305.21</v>
          </cell>
        </row>
        <row r="627">
          <cell r="F627">
            <v>1320315058</v>
          </cell>
          <cell r="G627" t="str">
            <v>(-)D-L,R,S - Substações - Mq./Equipto.</v>
          </cell>
          <cell r="H627">
            <v>-3391314.55</v>
          </cell>
          <cell r="I627">
            <v>-3150564.85</v>
          </cell>
          <cell r="J627">
            <v>-240749.7</v>
          </cell>
        </row>
        <row r="628">
          <cell r="F628">
            <v>1320315059</v>
          </cell>
          <cell r="G628" t="str">
            <v>(-)D-L,R,S - Subtransmissão - Mq./Equip</v>
          </cell>
          <cell r="H628">
            <v>-18293235.98</v>
          </cell>
          <cell r="I628">
            <v>-17217623.850000001</v>
          </cell>
          <cell r="J628">
            <v>-1075612.1299999999</v>
          </cell>
        </row>
        <row r="629">
          <cell r="F629">
            <v>1320315061</v>
          </cell>
          <cell r="G629" t="str">
            <v>(-)D-L.R.S - Linhas e Redes - Veiculos</v>
          </cell>
          <cell r="H629">
            <v>-6335547.46</v>
          </cell>
          <cell r="I629">
            <v>-6156714.5999999996</v>
          </cell>
          <cell r="J629">
            <v>-178832.86</v>
          </cell>
        </row>
        <row r="630">
          <cell r="F630">
            <v>1320315062</v>
          </cell>
          <cell r="G630" t="str">
            <v>(-)D-L.R.S - Linhas e Redes - Veiculos</v>
          </cell>
          <cell r="H630">
            <v>-4303070.24</v>
          </cell>
          <cell r="I630">
            <v>-4225599.76</v>
          </cell>
          <cell r="J630">
            <v>-77470.48</v>
          </cell>
        </row>
        <row r="631">
          <cell r="F631">
            <v>1320315063</v>
          </cell>
          <cell r="G631" t="str">
            <v>(-)D-L,R,S - Substações - Veiculos. - C</v>
          </cell>
          <cell r="H631">
            <v>-178.33</v>
          </cell>
          <cell r="I631">
            <v>-172.13</v>
          </cell>
          <cell r="J631">
            <v>-6.2</v>
          </cell>
        </row>
        <row r="632">
          <cell r="F632">
            <v>1320315064</v>
          </cell>
          <cell r="G632" t="str">
            <v>(-)D-L,R,S - Substações - Veiculos - CM</v>
          </cell>
          <cell r="H632">
            <v>-176.2</v>
          </cell>
          <cell r="I632">
            <v>-171.21</v>
          </cell>
          <cell r="J632">
            <v>-4.99</v>
          </cell>
        </row>
        <row r="633">
          <cell r="F633">
            <v>1320315065</v>
          </cell>
          <cell r="G633" t="str">
            <v>(-)D-L,R,S - Subtransmissão - Veiculos</v>
          </cell>
          <cell r="H633">
            <v>-762634.8</v>
          </cell>
          <cell r="I633">
            <v>-740213.74</v>
          </cell>
          <cell r="J633">
            <v>-22421.06</v>
          </cell>
        </row>
        <row r="634">
          <cell r="F634">
            <v>1320315066</v>
          </cell>
          <cell r="G634" t="str">
            <v>(-)D-L,R,S - Subtransmissão - Veiculos</v>
          </cell>
          <cell r="H634">
            <v>-309190</v>
          </cell>
          <cell r="I634">
            <v>-299221.74</v>
          </cell>
          <cell r="J634">
            <v>-9968.26</v>
          </cell>
        </row>
        <row r="635">
          <cell r="F635">
            <v>1320315067</v>
          </cell>
          <cell r="G635" t="str">
            <v>(-)D-L.R.S - Linhas e Redes - Veiculos</v>
          </cell>
          <cell r="H635">
            <v>2802891.79</v>
          </cell>
          <cell r="I635">
            <v>2674834.15</v>
          </cell>
          <cell r="J635">
            <v>128057.64</v>
          </cell>
        </row>
        <row r="636">
          <cell r="F636">
            <v>1320315068</v>
          </cell>
          <cell r="G636" t="str">
            <v>(-)D-L,R,S - Substações - Veiculos - Re</v>
          </cell>
          <cell r="H636">
            <v>-55.11</v>
          </cell>
          <cell r="I636">
            <v>-63.05</v>
          </cell>
          <cell r="J636">
            <v>7.94</v>
          </cell>
        </row>
        <row r="637">
          <cell r="F637">
            <v>1320315069</v>
          </cell>
          <cell r="G637" t="str">
            <v>(-)D-L,R,S - Subtransmissão - Veiculos</v>
          </cell>
          <cell r="H637">
            <v>410468.21</v>
          </cell>
          <cell r="I637">
            <v>386248.86</v>
          </cell>
          <cell r="J637">
            <v>24219.35</v>
          </cell>
        </row>
        <row r="638">
          <cell r="F638">
            <v>1320315071</v>
          </cell>
          <cell r="G638" t="str">
            <v>(-)D-L,R,S - Linhas e Redes - Mov/Utens</v>
          </cell>
          <cell r="H638">
            <v>-3480291.27</v>
          </cell>
          <cell r="I638">
            <v>-3348531.98</v>
          </cell>
          <cell r="J638">
            <v>-131759.29</v>
          </cell>
        </row>
        <row r="639">
          <cell r="F639">
            <v>1320315072</v>
          </cell>
          <cell r="G639" t="str">
            <v>(-)D-L.R.S - Linhas e Redes - Mov/Utens</v>
          </cell>
          <cell r="H639">
            <v>-2068975.21</v>
          </cell>
          <cell r="I639">
            <v>-2068175.17</v>
          </cell>
          <cell r="J639">
            <v>-800.04</v>
          </cell>
        </row>
        <row r="640">
          <cell r="F640">
            <v>1320315073</v>
          </cell>
          <cell r="G640" t="str">
            <v>(-)D-L,R,S - Substações - Mov/Utens. -</v>
          </cell>
          <cell r="H640">
            <v>-4123571.62</v>
          </cell>
          <cell r="I640">
            <v>-3951477.03</v>
          </cell>
          <cell r="J640">
            <v>-172094.59</v>
          </cell>
        </row>
        <row r="641">
          <cell r="F641">
            <v>1320315074</v>
          </cell>
          <cell r="G641" t="str">
            <v>(-)D-L,R,S - Substações - Mov/Utens. -</v>
          </cell>
          <cell r="H641">
            <v>-2157952.85</v>
          </cell>
          <cell r="I641">
            <v>-2082175.54</v>
          </cell>
          <cell r="J641">
            <v>-75777.31</v>
          </cell>
        </row>
        <row r="642">
          <cell r="F642">
            <v>1320315075</v>
          </cell>
          <cell r="G642" t="str">
            <v>(-)D-L,R,S - Subtransmissão - Mov/Utens</v>
          </cell>
          <cell r="H642">
            <v>-167354.49</v>
          </cell>
          <cell r="I642">
            <v>-162880.35999999999</v>
          </cell>
          <cell r="J642">
            <v>-4474.13</v>
          </cell>
        </row>
        <row r="643">
          <cell r="F643">
            <v>1320315076</v>
          </cell>
          <cell r="G643" t="str">
            <v>(-)D-L,R,S - Subtransmissão - Mov/Utens</v>
          </cell>
          <cell r="H643">
            <v>-89045.35</v>
          </cell>
          <cell r="I643">
            <v>-87057.84</v>
          </cell>
          <cell r="J643">
            <v>-1987.51</v>
          </cell>
        </row>
        <row r="644">
          <cell r="F644">
            <v>1320315077</v>
          </cell>
          <cell r="G644" t="str">
            <v>(-)D-L.R.S - Linhas e Redes - Mov/Utens</v>
          </cell>
          <cell r="H644">
            <v>2572105.34</v>
          </cell>
          <cell r="I644">
            <v>2444402.16</v>
          </cell>
          <cell r="J644">
            <v>127703.18</v>
          </cell>
        </row>
        <row r="645">
          <cell r="F645">
            <v>1320315078</v>
          </cell>
          <cell r="G645" t="str">
            <v>(-)D-L,R,S - Substações - Mov/Utens. -</v>
          </cell>
          <cell r="H645">
            <v>3655325.64</v>
          </cell>
          <cell r="I645">
            <v>3449357.12</v>
          </cell>
          <cell r="J645">
            <v>205968.52</v>
          </cell>
        </row>
        <row r="646">
          <cell r="F646">
            <v>1320315079</v>
          </cell>
          <cell r="G646" t="str">
            <v>(-)D-L,R,S - Subtransmissão - Mov/Utens</v>
          </cell>
          <cell r="H646">
            <v>125830.82</v>
          </cell>
          <cell r="I646">
            <v>119232.43</v>
          </cell>
          <cell r="J646">
            <v>6598.39</v>
          </cell>
        </row>
        <row r="647">
          <cell r="F647">
            <v>1320319011</v>
          </cell>
          <cell r="G647" t="str">
            <v>D-L,R,S - Linhas e Redes - Intangiveis</v>
          </cell>
          <cell r="H647">
            <v>4384756.5599999996</v>
          </cell>
          <cell r="I647">
            <v>4396074</v>
          </cell>
          <cell r="J647">
            <v>-11317.44</v>
          </cell>
        </row>
        <row r="648">
          <cell r="F648">
            <v>1320319012</v>
          </cell>
          <cell r="G648" t="str">
            <v>Reutilizar</v>
          </cell>
          <cell r="H648">
            <v>0</v>
          </cell>
          <cell r="I648">
            <v>0</v>
          </cell>
          <cell r="J648">
            <v>0</v>
          </cell>
        </row>
        <row r="649">
          <cell r="F649">
            <v>1320319013</v>
          </cell>
          <cell r="G649" t="str">
            <v>D-L,R,S - Substações - Intangiveis - CO</v>
          </cell>
          <cell r="H649">
            <v>0</v>
          </cell>
          <cell r="I649">
            <v>0</v>
          </cell>
          <cell r="J649">
            <v>0</v>
          </cell>
        </row>
        <row r="650">
          <cell r="F650">
            <v>1320319014</v>
          </cell>
          <cell r="G650" t="str">
            <v>Reutilizar</v>
          </cell>
          <cell r="H650">
            <v>0</v>
          </cell>
          <cell r="I650">
            <v>0</v>
          </cell>
          <cell r="J650">
            <v>0</v>
          </cell>
        </row>
        <row r="651">
          <cell r="F651">
            <v>1320319015</v>
          </cell>
          <cell r="G651" t="str">
            <v>Reutilizar</v>
          </cell>
          <cell r="H651">
            <v>0</v>
          </cell>
          <cell r="I651">
            <v>0</v>
          </cell>
          <cell r="J651">
            <v>0</v>
          </cell>
        </row>
        <row r="652">
          <cell r="F652">
            <v>1320319016</v>
          </cell>
          <cell r="G652" t="str">
            <v>Reutilizar</v>
          </cell>
          <cell r="H652">
            <v>0</v>
          </cell>
          <cell r="I652">
            <v>0</v>
          </cell>
          <cell r="J652">
            <v>0</v>
          </cell>
        </row>
        <row r="653">
          <cell r="F653">
            <v>1320319021</v>
          </cell>
          <cell r="G653" t="str">
            <v>D-L,R,S - Linhas e Redes - Terrenos - C</v>
          </cell>
          <cell r="H653">
            <v>0</v>
          </cell>
          <cell r="I653">
            <v>0</v>
          </cell>
          <cell r="J653">
            <v>0</v>
          </cell>
        </row>
        <row r="654">
          <cell r="F654">
            <v>1320319022</v>
          </cell>
          <cell r="G654" t="str">
            <v>D-L,R,S - Linhas e Redes - Terrenos - C</v>
          </cell>
          <cell r="H654">
            <v>0</v>
          </cell>
          <cell r="I654">
            <v>0</v>
          </cell>
          <cell r="J654">
            <v>0</v>
          </cell>
        </row>
        <row r="655">
          <cell r="F655">
            <v>1320319023</v>
          </cell>
          <cell r="G655" t="str">
            <v>D-L,R,S - Substações - Terrenos - COC</v>
          </cell>
          <cell r="H655">
            <v>13505579.84</v>
          </cell>
          <cell r="I655">
            <v>13232920.369999999</v>
          </cell>
          <cell r="J655">
            <v>272659.46999999997</v>
          </cell>
        </row>
        <row r="656">
          <cell r="F656">
            <v>1320319024</v>
          </cell>
          <cell r="G656" t="str">
            <v>D-L,R,S - Substações - Terrenos - CMC</v>
          </cell>
          <cell r="H656">
            <v>0</v>
          </cell>
          <cell r="I656">
            <v>0</v>
          </cell>
          <cell r="J656">
            <v>0</v>
          </cell>
        </row>
        <row r="657">
          <cell r="F657">
            <v>1320319025</v>
          </cell>
          <cell r="G657" t="str">
            <v>D-L,R,S - Subtransmissão - Terrenos - C</v>
          </cell>
          <cell r="H657">
            <v>963362.11</v>
          </cell>
          <cell r="I657">
            <v>683023.13</v>
          </cell>
          <cell r="J657">
            <v>280338.98</v>
          </cell>
        </row>
        <row r="658">
          <cell r="F658">
            <v>1320319026</v>
          </cell>
          <cell r="G658" t="str">
            <v>D-L,R,S - Subtransmissão - Terrenos - C</v>
          </cell>
          <cell r="H658">
            <v>0</v>
          </cell>
          <cell r="I658">
            <v>0</v>
          </cell>
          <cell r="J658">
            <v>0</v>
          </cell>
        </row>
        <row r="659">
          <cell r="F659">
            <v>1320319041</v>
          </cell>
          <cell r="G659" t="str">
            <v>D-L,R,S - Linhas e Redes - Edific. - CO</v>
          </cell>
          <cell r="H659">
            <v>350376.62</v>
          </cell>
          <cell r="I659">
            <v>765758.58</v>
          </cell>
          <cell r="J659">
            <v>-415381.96</v>
          </cell>
        </row>
        <row r="660">
          <cell r="F660">
            <v>1320319042</v>
          </cell>
          <cell r="G660" t="str">
            <v>Reutilizar</v>
          </cell>
          <cell r="H660">
            <v>0</v>
          </cell>
          <cell r="I660">
            <v>0</v>
          </cell>
          <cell r="J660">
            <v>0</v>
          </cell>
        </row>
        <row r="661">
          <cell r="F661">
            <v>1320319043</v>
          </cell>
          <cell r="G661" t="str">
            <v>D-L,R,S - Substações - Edific. - COC</v>
          </cell>
          <cell r="H661">
            <v>3662176.38</v>
          </cell>
          <cell r="I661">
            <v>3090906.79</v>
          </cell>
          <cell r="J661">
            <v>571269.59</v>
          </cell>
        </row>
        <row r="662">
          <cell r="F662">
            <v>1320319044</v>
          </cell>
          <cell r="G662" t="str">
            <v>D-L,R,S - Substações - Edific. - CMC</v>
          </cell>
          <cell r="H662">
            <v>0</v>
          </cell>
          <cell r="I662">
            <v>0</v>
          </cell>
          <cell r="J662">
            <v>0</v>
          </cell>
        </row>
        <row r="663">
          <cell r="F663">
            <v>1320319045</v>
          </cell>
          <cell r="G663" t="str">
            <v>D-L,R,S - Subtransmissão - Edific. - CO</v>
          </cell>
          <cell r="H663">
            <v>358816.64</v>
          </cell>
          <cell r="I663">
            <v>351689.7</v>
          </cell>
          <cell r="J663">
            <v>7126.94</v>
          </cell>
        </row>
        <row r="664">
          <cell r="F664">
            <v>1320319046</v>
          </cell>
          <cell r="G664" t="str">
            <v>D-L,R,S - Subtransmissão - Edific. - CM</v>
          </cell>
          <cell r="H664">
            <v>0</v>
          </cell>
          <cell r="I664">
            <v>0</v>
          </cell>
          <cell r="J664">
            <v>0</v>
          </cell>
        </row>
        <row r="665">
          <cell r="F665">
            <v>1320319050</v>
          </cell>
          <cell r="G665" t="str">
            <v>D-L,R,S - Substações - Maq./Equiptos -</v>
          </cell>
          <cell r="H665">
            <v>0</v>
          </cell>
          <cell r="I665">
            <v>0</v>
          </cell>
          <cell r="J665">
            <v>0</v>
          </cell>
        </row>
        <row r="666">
          <cell r="F666">
            <v>1320319051</v>
          </cell>
          <cell r="G666" t="str">
            <v>D-L,R,S - Linhas e Redes - Mq./Equiptos</v>
          </cell>
          <cell r="H666">
            <v>78482539.129999995</v>
          </cell>
          <cell r="I666">
            <v>73070566.280000001</v>
          </cell>
          <cell r="J666">
            <v>5411972.8499999996</v>
          </cell>
        </row>
        <row r="667">
          <cell r="F667">
            <v>1320319052</v>
          </cell>
          <cell r="G667" t="str">
            <v>D-L,R,S - Linhas e Redes - Mq./Equiptos</v>
          </cell>
          <cell r="H667">
            <v>0</v>
          </cell>
          <cell r="I667">
            <v>0</v>
          </cell>
          <cell r="J667">
            <v>0</v>
          </cell>
        </row>
        <row r="668">
          <cell r="F668">
            <v>1320319053</v>
          </cell>
          <cell r="G668" t="str">
            <v>D-L,R,S - Substações - Mq./Equiptos - C</v>
          </cell>
          <cell r="H668">
            <v>275136058.92000002</v>
          </cell>
          <cell r="I668">
            <v>270006467.00999999</v>
          </cell>
          <cell r="J668">
            <v>5129591.91</v>
          </cell>
        </row>
        <row r="669">
          <cell r="F669">
            <v>1320319054</v>
          </cell>
          <cell r="G669" t="str">
            <v>D-L,R,S - Substações - Mq./Equiptos - C</v>
          </cell>
          <cell r="H669">
            <v>0</v>
          </cell>
          <cell r="I669">
            <v>0</v>
          </cell>
          <cell r="J669">
            <v>0</v>
          </cell>
        </row>
        <row r="670">
          <cell r="F670">
            <v>1320319055</v>
          </cell>
          <cell r="G670" t="str">
            <v>D-L,R,S - Subtransmissão - Mq./Equiptos</v>
          </cell>
          <cell r="H670">
            <v>23563740.780000001</v>
          </cell>
          <cell r="I670">
            <v>22518673.93</v>
          </cell>
          <cell r="J670">
            <v>1045066.85</v>
          </cell>
        </row>
        <row r="671">
          <cell r="F671">
            <v>1320319056</v>
          </cell>
          <cell r="G671" t="str">
            <v>D-L,R,S - Subtransmissão - Mq./Equiptos</v>
          </cell>
          <cell r="H671">
            <v>0</v>
          </cell>
          <cell r="I671">
            <v>0</v>
          </cell>
          <cell r="J671">
            <v>0</v>
          </cell>
        </row>
        <row r="672">
          <cell r="F672">
            <v>1320319061</v>
          </cell>
          <cell r="G672" t="str">
            <v>D-L,R,S - Linhas e Redes - Veiculos - C</v>
          </cell>
          <cell r="H672">
            <v>0</v>
          </cell>
          <cell r="I672">
            <v>0</v>
          </cell>
          <cell r="J672">
            <v>0</v>
          </cell>
        </row>
        <row r="673">
          <cell r="F673">
            <v>1320319062</v>
          </cell>
          <cell r="G673" t="str">
            <v>Reutilizar</v>
          </cell>
          <cell r="H673">
            <v>0</v>
          </cell>
          <cell r="I673">
            <v>0</v>
          </cell>
          <cell r="J673">
            <v>0</v>
          </cell>
        </row>
        <row r="674">
          <cell r="F674">
            <v>1320319063</v>
          </cell>
          <cell r="G674" t="str">
            <v>D-L,R,S - Substações - Veiculos - COC</v>
          </cell>
          <cell r="H674">
            <v>0</v>
          </cell>
          <cell r="I674">
            <v>0</v>
          </cell>
          <cell r="J674">
            <v>0</v>
          </cell>
        </row>
        <row r="675">
          <cell r="F675">
            <v>1320319064</v>
          </cell>
          <cell r="G675" t="str">
            <v>Reutilizar</v>
          </cell>
          <cell r="H675">
            <v>0</v>
          </cell>
          <cell r="I675">
            <v>0</v>
          </cell>
          <cell r="J675">
            <v>0</v>
          </cell>
        </row>
        <row r="676">
          <cell r="F676">
            <v>1320319065</v>
          </cell>
          <cell r="G676" t="str">
            <v>D-L,R,S - Subtransmissão - Veiculos - C</v>
          </cell>
          <cell r="H676">
            <v>0</v>
          </cell>
          <cell r="I676">
            <v>0</v>
          </cell>
          <cell r="J676">
            <v>0</v>
          </cell>
        </row>
        <row r="677">
          <cell r="F677">
            <v>1320319066</v>
          </cell>
          <cell r="G677" t="str">
            <v>Reutilizar</v>
          </cell>
          <cell r="H677">
            <v>0</v>
          </cell>
          <cell r="I677">
            <v>0</v>
          </cell>
          <cell r="J677">
            <v>0</v>
          </cell>
        </row>
        <row r="678">
          <cell r="F678">
            <v>1320319071</v>
          </cell>
          <cell r="G678" t="str">
            <v>D-L,R,S - Linhas e Redes - Móv./Utens.</v>
          </cell>
          <cell r="H678">
            <v>817709.58</v>
          </cell>
          <cell r="I678">
            <v>776012.73</v>
          </cell>
          <cell r="J678">
            <v>41696.85</v>
          </cell>
        </row>
        <row r="679">
          <cell r="F679">
            <v>1320319072</v>
          </cell>
          <cell r="G679" t="str">
            <v>Reutilizar</v>
          </cell>
          <cell r="H679">
            <v>0</v>
          </cell>
          <cell r="I679">
            <v>0</v>
          </cell>
          <cell r="J679">
            <v>0</v>
          </cell>
        </row>
        <row r="680">
          <cell r="F680">
            <v>1320319073</v>
          </cell>
          <cell r="G680" t="str">
            <v>D-L,R,S - Substações - Móv./Utens. - CO</v>
          </cell>
          <cell r="H680">
            <v>0</v>
          </cell>
          <cell r="I680">
            <v>0</v>
          </cell>
          <cell r="J680">
            <v>0</v>
          </cell>
        </row>
        <row r="681">
          <cell r="F681">
            <v>1320319074</v>
          </cell>
          <cell r="G681" t="str">
            <v>Reutilizar</v>
          </cell>
          <cell r="H681">
            <v>0</v>
          </cell>
          <cell r="I681">
            <v>0</v>
          </cell>
          <cell r="J681">
            <v>0</v>
          </cell>
        </row>
        <row r="682">
          <cell r="F682">
            <v>1320319075</v>
          </cell>
          <cell r="G682" t="str">
            <v>D-L,R,S - Subtransmissão - Móv./Utens.</v>
          </cell>
          <cell r="H682">
            <v>0</v>
          </cell>
          <cell r="I682">
            <v>0</v>
          </cell>
          <cell r="J682">
            <v>0</v>
          </cell>
        </row>
        <row r="683">
          <cell r="F683">
            <v>1320319076</v>
          </cell>
          <cell r="G683" t="str">
            <v>Reutilizar</v>
          </cell>
          <cell r="H683">
            <v>0</v>
          </cell>
          <cell r="I683">
            <v>0</v>
          </cell>
          <cell r="J683">
            <v>0</v>
          </cell>
        </row>
        <row r="684">
          <cell r="F684">
            <v>1320319911</v>
          </cell>
          <cell r="G684" t="str">
            <v>Reutilizar</v>
          </cell>
          <cell r="H684">
            <v>0</v>
          </cell>
          <cell r="I684">
            <v>0</v>
          </cell>
          <cell r="J684">
            <v>0</v>
          </cell>
        </row>
        <row r="685">
          <cell r="F685">
            <v>1320319912</v>
          </cell>
          <cell r="G685" t="str">
            <v>Reutilizar</v>
          </cell>
          <cell r="H685">
            <v>0</v>
          </cell>
          <cell r="I685">
            <v>0</v>
          </cell>
          <cell r="J685">
            <v>0</v>
          </cell>
        </row>
        <row r="686">
          <cell r="F686">
            <v>1320319921</v>
          </cell>
          <cell r="G686" t="str">
            <v>D-L,R,S - Substações - TFR-Materiais. -</v>
          </cell>
          <cell r="H686">
            <v>0</v>
          </cell>
          <cell r="I686">
            <v>0</v>
          </cell>
          <cell r="J686">
            <v>0</v>
          </cell>
        </row>
        <row r="687">
          <cell r="F687">
            <v>1320319941</v>
          </cell>
          <cell r="G687" t="str">
            <v>D-L,R,S - Material em Depósito - COC</v>
          </cell>
          <cell r="H687">
            <v>19003833.239999998</v>
          </cell>
          <cell r="I687">
            <v>18026419.899999999</v>
          </cell>
          <cell r="J687">
            <v>977413.34</v>
          </cell>
        </row>
        <row r="688">
          <cell r="F688">
            <v>1320319942</v>
          </cell>
          <cell r="G688" t="str">
            <v>D-L,R,S - Material em Depósito - CMC</v>
          </cell>
          <cell r="H688">
            <v>0</v>
          </cell>
          <cell r="I688">
            <v>0</v>
          </cell>
          <cell r="J688">
            <v>0</v>
          </cell>
        </row>
        <row r="689">
          <cell r="F689">
            <v>1320319951</v>
          </cell>
          <cell r="G689" t="str">
            <v>D-L,R,S - Compras em Andamento - COC</v>
          </cell>
          <cell r="H689">
            <v>-58926.7</v>
          </cell>
          <cell r="I689">
            <v>0</v>
          </cell>
          <cell r="J689">
            <v>-58926.7</v>
          </cell>
        </row>
        <row r="690">
          <cell r="F690">
            <v>1320319953</v>
          </cell>
          <cell r="G690" t="str">
            <v>Reutilizar</v>
          </cell>
          <cell r="H690">
            <v>0</v>
          </cell>
          <cell r="I690">
            <v>0</v>
          </cell>
          <cell r="J690">
            <v>0</v>
          </cell>
        </row>
        <row r="691">
          <cell r="F691">
            <v>1320319971</v>
          </cell>
          <cell r="G691" t="str">
            <v>D-L,R,S - Adiantamento - COC</v>
          </cell>
          <cell r="H691">
            <v>36669.35</v>
          </cell>
          <cell r="I691">
            <v>36669.35</v>
          </cell>
          <cell r="J691">
            <v>0</v>
          </cell>
        </row>
        <row r="692">
          <cell r="F692">
            <v>1320319981</v>
          </cell>
          <cell r="G692" t="str">
            <v>D-L,R,S - Substações - Depósito Judicia</v>
          </cell>
          <cell r="H692">
            <v>268127.82</v>
          </cell>
          <cell r="I692">
            <v>269167.76</v>
          </cell>
          <cell r="J692">
            <v>-1039.94</v>
          </cell>
        </row>
        <row r="693">
          <cell r="F693">
            <v>1320319982</v>
          </cell>
          <cell r="G693" t="str">
            <v>D-L,R,S - Substações - Depósitos Judici</v>
          </cell>
          <cell r="H693">
            <v>0</v>
          </cell>
          <cell r="I693">
            <v>0</v>
          </cell>
          <cell r="J693">
            <v>0</v>
          </cell>
        </row>
        <row r="694">
          <cell r="H694">
            <v>5219248206.999999</v>
          </cell>
          <cell r="I694">
            <v>5207252708.3899994</v>
          </cell>
          <cell r="J694">
            <v>11995498.610000001</v>
          </cell>
        </row>
        <row r="695">
          <cell r="F695">
            <v>1320331011</v>
          </cell>
          <cell r="G695" t="str">
            <v>D - Comercialização - Intangiveis - COC</v>
          </cell>
          <cell r="H695">
            <v>7498.04</v>
          </cell>
          <cell r="I695">
            <v>7498.04</v>
          </cell>
          <cell r="J695">
            <v>0</v>
          </cell>
        </row>
        <row r="696">
          <cell r="F696">
            <v>1320331012</v>
          </cell>
          <cell r="G696" t="str">
            <v>Reutilizar</v>
          </cell>
          <cell r="H696">
            <v>0</v>
          </cell>
          <cell r="I696">
            <v>0</v>
          </cell>
          <cell r="J696">
            <v>0</v>
          </cell>
        </row>
        <row r="697">
          <cell r="F697">
            <v>1320331021</v>
          </cell>
          <cell r="G697" t="str">
            <v>D - Comercialização - Terrenos - COC</v>
          </cell>
          <cell r="H697">
            <v>241688.21</v>
          </cell>
          <cell r="I697">
            <v>241688.21</v>
          </cell>
          <cell r="J697">
            <v>0</v>
          </cell>
        </row>
        <row r="698">
          <cell r="F698">
            <v>1320331022</v>
          </cell>
          <cell r="G698" t="str">
            <v>D - Comercialização - Terrenos - CMC</v>
          </cell>
          <cell r="H698">
            <v>58468</v>
          </cell>
          <cell r="I698">
            <v>58468</v>
          </cell>
          <cell r="J698">
            <v>0</v>
          </cell>
        </row>
        <row r="699">
          <cell r="F699">
            <v>1320331023</v>
          </cell>
          <cell r="G699" t="str">
            <v>D - Comercialização - Terrenos - Reaval</v>
          </cell>
          <cell r="H699">
            <v>756433.38</v>
          </cell>
          <cell r="I699">
            <v>756433.38</v>
          </cell>
          <cell r="J699">
            <v>0</v>
          </cell>
        </row>
        <row r="700">
          <cell r="F700">
            <v>1320331041</v>
          </cell>
          <cell r="G700" t="str">
            <v>D - Comercialização - Edificações - COC</v>
          </cell>
          <cell r="H700">
            <v>2048498.93</v>
          </cell>
          <cell r="I700">
            <v>1996637.56</v>
          </cell>
          <cell r="J700">
            <v>51861.37</v>
          </cell>
        </row>
        <row r="701">
          <cell r="F701">
            <v>1320331042</v>
          </cell>
          <cell r="G701" t="str">
            <v>D - Comercialização - Edificações - CMC</v>
          </cell>
          <cell r="H701">
            <v>372536.53</v>
          </cell>
          <cell r="I701">
            <v>372536.53</v>
          </cell>
          <cell r="J701">
            <v>0</v>
          </cell>
        </row>
        <row r="702">
          <cell r="F702">
            <v>1320331043</v>
          </cell>
          <cell r="G702" t="str">
            <v>D - Comercialização - Edificações - Rea</v>
          </cell>
          <cell r="H702">
            <v>-406449.95</v>
          </cell>
          <cell r="I702">
            <v>-406449.95</v>
          </cell>
          <cell r="J702">
            <v>0</v>
          </cell>
        </row>
        <row r="703">
          <cell r="F703">
            <v>1320331051</v>
          </cell>
          <cell r="G703" t="str">
            <v>D - Comercialização - Máq. e Equiptos -</v>
          </cell>
          <cell r="H703">
            <v>9457492.3300000001</v>
          </cell>
          <cell r="I703">
            <v>10478246.58</v>
          </cell>
          <cell r="J703">
            <v>-1020754.25</v>
          </cell>
        </row>
        <row r="704">
          <cell r="F704">
            <v>1320331052</v>
          </cell>
          <cell r="G704" t="str">
            <v>D - Comercialização - Máq. e Equiptos -</v>
          </cell>
          <cell r="H704">
            <v>594693.04</v>
          </cell>
          <cell r="I704">
            <v>594693.04</v>
          </cell>
          <cell r="J704">
            <v>0</v>
          </cell>
        </row>
        <row r="705">
          <cell r="F705">
            <v>1320331053</v>
          </cell>
          <cell r="G705" t="str">
            <v>D - Comercialização - Máq. e Equiptos -</v>
          </cell>
          <cell r="H705">
            <v>-434029.16</v>
          </cell>
          <cell r="I705">
            <v>-434029.16</v>
          </cell>
          <cell r="J705">
            <v>0</v>
          </cell>
        </row>
        <row r="706">
          <cell r="F706">
            <v>1320331061</v>
          </cell>
          <cell r="G706" t="str">
            <v>D - Comercialização - Veiculos - COC</v>
          </cell>
          <cell r="H706">
            <v>1017428.39</v>
          </cell>
          <cell r="I706">
            <v>1017428.39</v>
          </cell>
          <cell r="J706">
            <v>0</v>
          </cell>
        </row>
        <row r="707">
          <cell r="F707">
            <v>1320331062</v>
          </cell>
          <cell r="G707" t="str">
            <v>D - Comercialização - Veiculos - CMC</v>
          </cell>
          <cell r="H707">
            <v>260708.14</v>
          </cell>
          <cell r="I707">
            <v>260708.14</v>
          </cell>
          <cell r="J707">
            <v>0</v>
          </cell>
        </row>
        <row r="708">
          <cell r="F708">
            <v>1320331063</v>
          </cell>
          <cell r="G708" t="str">
            <v>D - Comercialização - Veiculos - Reaval</v>
          </cell>
          <cell r="H708">
            <v>-401419.89</v>
          </cell>
          <cell r="I708">
            <v>-401419.89</v>
          </cell>
          <cell r="J708">
            <v>0</v>
          </cell>
        </row>
        <row r="709">
          <cell r="F709">
            <v>1320331071</v>
          </cell>
          <cell r="G709" t="str">
            <v>D - Comercialização - Móv/Utens. - COC</v>
          </cell>
          <cell r="H709">
            <v>1992996.68</v>
          </cell>
          <cell r="I709">
            <v>1984380.78</v>
          </cell>
          <cell r="J709">
            <v>8615.9</v>
          </cell>
        </row>
        <row r="710">
          <cell r="F710">
            <v>1320331072</v>
          </cell>
          <cell r="G710" t="str">
            <v>D - Comercialização - Móv/Utens. - CMC</v>
          </cell>
          <cell r="H710">
            <v>1142311.67</v>
          </cell>
          <cell r="I710">
            <v>1143041.22</v>
          </cell>
          <cell r="J710">
            <v>-729.55</v>
          </cell>
        </row>
        <row r="711">
          <cell r="F711">
            <v>1320331073</v>
          </cell>
          <cell r="G711" t="str">
            <v>D - Comercialização - Móv/Utens. - Reav</v>
          </cell>
          <cell r="H711">
            <v>-1645713.97</v>
          </cell>
          <cell r="I711">
            <v>-1646517.23</v>
          </cell>
          <cell r="J711">
            <v>803.26</v>
          </cell>
        </row>
        <row r="712">
          <cell r="F712">
            <v>1320335011</v>
          </cell>
          <cell r="G712" t="str">
            <v>D - Comercialização - Intangiveis - COC</v>
          </cell>
          <cell r="H712">
            <v>-75.010000000000005</v>
          </cell>
          <cell r="I712">
            <v>-50.01</v>
          </cell>
          <cell r="J712">
            <v>-25</v>
          </cell>
        </row>
        <row r="713">
          <cell r="F713">
            <v>1320335012</v>
          </cell>
          <cell r="G713" t="str">
            <v>Reutilizar</v>
          </cell>
          <cell r="H713">
            <v>0</v>
          </cell>
          <cell r="I713">
            <v>0</v>
          </cell>
          <cell r="J713">
            <v>0</v>
          </cell>
        </row>
        <row r="714">
          <cell r="F714">
            <v>1320335041</v>
          </cell>
          <cell r="G714" t="str">
            <v>D - Comercialização - Edificações - COC</v>
          </cell>
          <cell r="H714">
            <v>-379049.01</v>
          </cell>
          <cell r="I714">
            <v>-373979.9</v>
          </cell>
          <cell r="J714">
            <v>-5069.1099999999997</v>
          </cell>
        </row>
        <row r="715">
          <cell r="F715">
            <v>1320335042</v>
          </cell>
          <cell r="G715" t="str">
            <v>D - Comercialização - Edificações - CMC</v>
          </cell>
          <cell r="H715">
            <v>-170071.86</v>
          </cell>
          <cell r="I715">
            <v>-169289.72</v>
          </cell>
          <cell r="J715">
            <v>-782.14</v>
          </cell>
        </row>
        <row r="716">
          <cell r="F716">
            <v>1320335043</v>
          </cell>
          <cell r="G716" t="str">
            <v>D - Comercialização - Edificações - Rea</v>
          </cell>
          <cell r="H716">
            <v>19001.259999999998</v>
          </cell>
          <cell r="I716">
            <v>17883.580000000002</v>
          </cell>
          <cell r="J716">
            <v>1117.68</v>
          </cell>
        </row>
        <row r="717">
          <cell r="F717">
            <v>1320335051</v>
          </cell>
          <cell r="G717" t="str">
            <v>D - Comercialização - Máq. e Equiptos -</v>
          </cell>
          <cell r="H717">
            <v>-1350571.64</v>
          </cell>
          <cell r="I717">
            <v>-1569343.18</v>
          </cell>
          <cell r="J717">
            <v>218771.54</v>
          </cell>
        </row>
        <row r="718">
          <cell r="F718">
            <v>1320335052</v>
          </cell>
          <cell r="G718" t="str">
            <v>D - Comercialização - Máq. e Equiptos -</v>
          </cell>
          <cell r="H718">
            <v>-334226.95</v>
          </cell>
          <cell r="I718">
            <v>-325631.18</v>
          </cell>
          <cell r="J718">
            <v>-8595.77</v>
          </cell>
        </row>
        <row r="719">
          <cell r="F719">
            <v>1320335053</v>
          </cell>
          <cell r="G719" t="str">
            <v>D - Comercialização - Máq. e Equiptos -</v>
          </cell>
          <cell r="H719">
            <v>102683.32</v>
          </cell>
          <cell r="I719">
            <v>96643.06</v>
          </cell>
          <cell r="J719">
            <v>6040.26</v>
          </cell>
        </row>
        <row r="720">
          <cell r="F720">
            <v>1320335061</v>
          </cell>
          <cell r="G720" t="str">
            <v>D - Comercialização - Veiculos - COC</v>
          </cell>
          <cell r="H720">
            <v>-266061.13</v>
          </cell>
          <cell r="I720">
            <v>-248255.75</v>
          </cell>
          <cell r="J720">
            <v>-17805.38</v>
          </cell>
        </row>
        <row r="721">
          <cell r="F721">
            <v>1320335062</v>
          </cell>
          <cell r="G721" t="str">
            <v>D - Comercialização - Veiculos - CMC</v>
          </cell>
          <cell r="H721">
            <v>-186773.37</v>
          </cell>
          <cell r="I721">
            <v>-182348.81</v>
          </cell>
          <cell r="J721">
            <v>-4424.5600000000004</v>
          </cell>
        </row>
        <row r="722">
          <cell r="F722">
            <v>1320335063</v>
          </cell>
          <cell r="G722" t="str">
            <v>D - Comercialização - Veiculos - Reaval</v>
          </cell>
          <cell r="H722">
            <v>140528.51</v>
          </cell>
          <cell r="I722">
            <v>132245.59</v>
          </cell>
          <cell r="J722">
            <v>8282.92</v>
          </cell>
        </row>
        <row r="723">
          <cell r="F723">
            <v>1320335071</v>
          </cell>
          <cell r="G723" t="str">
            <v>D - Comercialização - Móv/Utens. - COC</v>
          </cell>
          <cell r="H723">
            <v>-1312436.8500000001</v>
          </cell>
          <cell r="I723">
            <v>-1262337.5900000001</v>
          </cell>
          <cell r="J723">
            <v>-50099.26</v>
          </cell>
        </row>
        <row r="724">
          <cell r="F724">
            <v>1320335072</v>
          </cell>
          <cell r="G724" t="str">
            <v>D - Comercialização - Móv/Utens. - CMC</v>
          </cell>
          <cell r="H724">
            <v>-927210.07</v>
          </cell>
          <cell r="I724">
            <v>-897059.16</v>
          </cell>
          <cell r="J724">
            <v>-30150.91</v>
          </cell>
        </row>
        <row r="725">
          <cell r="F725">
            <v>1320335073</v>
          </cell>
          <cell r="G725" t="str">
            <v>D - Comercialização - Móv/Utens. - Reav</v>
          </cell>
          <cell r="H725">
            <v>1092264.74</v>
          </cell>
          <cell r="I725">
            <v>1037780.58</v>
          </cell>
          <cell r="J725">
            <v>54484.160000000003</v>
          </cell>
        </row>
        <row r="726">
          <cell r="F726">
            <v>1320339011</v>
          </cell>
          <cell r="G726" t="str">
            <v>D - Comercialização - Intangiveis - COC</v>
          </cell>
          <cell r="H726">
            <v>101446.62</v>
          </cell>
          <cell r="I726">
            <v>0</v>
          </cell>
          <cell r="J726">
            <v>101446.62</v>
          </cell>
        </row>
        <row r="727">
          <cell r="F727">
            <v>1320339012</v>
          </cell>
          <cell r="G727" t="str">
            <v>Reutilizar</v>
          </cell>
          <cell r="H727">
            <v>0</v>
          </cell>
          <cell r="I727">
            <v>0</v>
          </cell>
          <cell r="J727">
            <v>0</v>
          </cell>
        </row>
        <row r="728">
          <cell r="F728">
            <v>1320339021</v>
          </cell>
          <cell r="G728" t="str">
            <v>D - Comercialização - Terrenos - COC</v>
          </cell>
          <cell r="H728">
            <v>0</v>
          </cell>
          <cell r="I728">
            <v>0</v>
          </cell>
          <cell r="J728">
            <v>0</v>
          </cell>
        </row>
        <row r="729">
          <cell r="F729">
            <v>1320339022</v>
          </cell>
          <cell r="G729" t="str">
            <v>Reutilizar</v>
          </cell>
          <cell r="H729">
            <v>0</v>
          </cell>
          <cell r="I729">
            <v>0</v>
          </cell>
          <cell r="J729">
            <v>0</v>
          </cell>
        </row>
        <row r="730">
          <cell r="F730">
            <v>1320339041</v>
          </cell>
          <cell r="G730" t="str">
            <v>D - Comercialização - Edificações - COC</v>
          </cell>
          <cell r="H730">
            <v>227002.56</v>
          </cell>
          <cell r="I730">
            <v>275404.75</v>
          </cell>
          <cell r="J730">
            <v>-48402.19</v>
          </cell>
        </row>
        <row r="731">
          <cell r="F731">
            <v>1320339042</v>
          </cell>
          <cell r="G731" t="str">
            <v>D - Comercialização - Edificações - CMC</v>
          </cell>
          <cell r="H731">
            <v>0</v>
          </cell>
          <cell r="I731">
            <v>0</v>
          </cell>
          <cell r="J731">
            <v>0</v>
          </cell>
        </row>
        <row r="732">
          <cell r="F732">
            <v>1320339051</v>
          </cell>
          <cell r="G732" t="str">
            <v>D - Comercialização - Máq. e Equiptos -</v>
          </cell>
          <cell r="H732">
            <v>4771299.1500000004</v>
          </cell>
          <cell r="I732">
            <v>3630802.65</v>
          </cell>
          <cell r="J732">
            <v>1140496.5</v>
          </cell>
        </row>
        <row r="733">
          <cell r="F733">
            <v>1320339052</v>
          </cell>
          <cell r="G733" t="str">
            <v>Reutilizar</v>
          </cell>
          <cell r="H733">
            <v>0</v>
          </cell>
          <cell r="I733">
            <v>0</v>
          </cell>
          <cell r="J733">
            <v>0</v>
          </cell>
        </row>
        <row r="734">
          <cell r="F734">
            <v>1320339061</v>
          </cell>
          <cell r="G734" t="str">
            <v>D - Comercialização - Veiculos - COC</v>
          </cell>
          <cell r="H734">
            <v>0</v>
          </cell>
          <cell r="I734">
            <v>0</v>
          </cell>
          <cell r="J734">
            <v>0</v>
          </cell>
        </row>
        <row r="735">
          <cell r="F735">
            <v>1320339062</v>
          </cell>
          <cell r="G735" t="str">
            <v>Reutilizar</v>
          </cell>
          <cell r="H735">
            <v>0</v>
          </cell>
          <cell r="I735">
            <v>0</v>
          </cell>
          <cell r="J735">
            <v>0</v>
          </cell>
        </row>
        <row r="736">
          <cell r="F736">
            <v>1320339071</v>
          </cell>
          <cell r="G736" t="str">
            <v>D - Comercialização - Móv/Utens. - COC</v>
          </cell>
          <cell r="H736">
            <v>272554.23</v>
          </cell>
          <cell r="I736">
            <v>237197.66</v>
          </cell>
          <cell r="J736">
            <v>35356.57</v>
          </cell>
        </row>
        <row r="737">
          <cell r="F737">
            <v>1320339072</v>
          </cell>
          <cell r="G737" t="str">
            <v>Reutilizar</v>
          </cell>
          <cell r="H737">
            <v>0</v>
          </cell>
          <cell r="I737">
            <v>0</v>
          </cell>
          <cell r="J737">
            <v>0</v>
          </cell>
        </row>
        <row r="738">
          <cell r="F738">
            <v>1320339921</v>
          </cell>
          <cell r="G738" t="str">
            <v>D - Comercialização - TFR Materiais - C</v>
          </cell>
          <cell r="H738">
            <v>0</v>
          </cell>
          <cell r="I738">
            <v>0</v>
          </cell>
          <cell r="J738">
            <v>0</v>
          </cell>
        </row>
        <row r="739">
          <cell r="F739">
            <v>1320339941</v>
          </cell>
          <cell r="G739" t="str">
            <v>D - Comercialização - Material Depósito</v>
          </cell>
          <cell r="H739">
            <v>0</v>
          </cell>
          <cell r="I739">
            <v>0</v>
          </cell>
          <cell r="J739">
            <v>0</v>
          </cell>
        </row>
        <row r="740">
          <cell r="F740">
            <v>1320339942</v>
          </cell>
          <cell r="G740" t="str">
            <v>Reutilizar</v>
          </cell>
          <cell r="H740">
            <v>0</v>
          </cell>
          <cell r="I740">
            <v>0</v>
          </cell>
          <cell r="J740">
            <v>0</v>
          </cell>
        </row>
        <row r="741">
          <cell r="F741">
            <v>1320339951</v>
          </cell>
          <cell r="G741" t="str">
            <v>D - Comercialização - Compras em Andame</v>
          </cell>
          <cell r="H741">
            <v>0</v>
          </cell>
          <cell r="I741">
            <v>0</v>
          </cell>
          <cell r="J741">
            <v>0</v>
          </cell>
        </row>
        <row r="742">
          <cell r="F742">
            <v>1320339971</v>
          </cell>
          <cell r="G742" t="str">
            <v>D - Comercialização - Adiantamento - CO</v>
          </cell>
          <cell r="H742">
            <v>0</v>
          </cell>
          <cell r="I742">
            <v>0</v>
          </cell>
          <cell r="J742">
            <v>0</v>
          </cell>
        </row>
        <row r="743">
          <cell r="F743">
            <v>1320339981</v>
          </cell>
          <cell r="G743" t="str">
            <v>Reutilizar</v>
          </cell>
          <cell r="H743">
            <v>0</v>
          </cell>
          <cell r="I743">
            <v>0</v>
          </cell>
          <cell r="J743">
            <v>0</v>
          </cell>
        </row>
        <row r="744">
          <cell r="H744">
            <v>16863444.869999997</v>
          </cell>
          <cell r="I744">
            <v>16423006.210000001</v>
          </cell>
          <cell r="J744">
            <v>440438.66000000009</v>
          </cell>
        </row>
        <row r="745">
          <cell r="H745">
            <v>5236111651.8699989</v>
          </cell>
          <cell r="I745">
            <v>5223675714.5999994</v>
          </cell>
          <cell r="J745">
            <v>12435937.269999998</v>
          </cell>
        </row>
        <row r="746">
          <cell r="F746">
            <v>1320411011</v>
          </cell>
          <cell r="G746" t="str">
            <v>Adm - Adm Central - Intangíveis - COC</v>
          </cell>
          <cell r="H746">
            <v>1848329.99</v>
          </cell>
          <cell r="I746">
            <v>1848329.99</v>
          </cell>
          <cell r="J746">
            <v>0</v>
          </cell>
        </row>
        <row r="747">
          <cell r="F747">
            <v>1320411012</v>
          </cell>
          <cell r="G747" t="str">
            <v>Reutilizar</v>
          </cell>
          <cell r="H747">
            <v>0</v>
          </cell>
          <cell r="I747">
            <v>0</v>
          </cell>
          <cell r="J747">
            <v>0</v>
          </cell>
        </row>
        <row r="748">
          <cell r="F748">
            <v>1320411021</v>
          </cell>
          <cell r="G748" t="str">
            <v>Adm - Adm Central - Terrenos - COC</v>
          </cell>
          <cell r="H748">
            <v>214192.13</v>
          </cell>
          <cell r="I748">
            <v>214192.13</v>
          </cell>
          <cell r="J748">
            <v>0</v>
          </cell>
        </row>
        <row r="749">
          <cell r="F749">
            <v>1320411022</v>
          </cell>
          <cell r="G749" t="str">
            <v>Adm - Adm Central - Terrenos - CMC</v>
          </cell>
          <cell r="H749">
            <v>225554.76</v>
          </cell>
          <cell r="I749">
            <v>225554.76</v>
          </cell>
          <cell r="J749">
            <v>0</v>
          </cell>
        </row>
        <row r="750">
          <cell r="F750">
            <v>1320411023</v>
          </cell>
          <cell r="G750" t="str">
            <v>Adm - Adm Central - Terrenos - Reavalia</v>
          </cell>
          <cell r="H750">
            <v>10128338.07</v>
          </cell>
          <cell r="I750">
            <v>10128338.07</v>
          </cell>
          <cell r="J750">
            <v>0</v>
          </cell>
        </row>
        <row r="751">
          <cell r="F751">
            <v>1320411041</v>
          </cell>
          <cell r="G751" t="str">
            <v>Adm - Adm Central - Edificações - COC</v>
          </cell>
          <cell r="H751">
            <v>11738961.99</v>
          </cell>
          <cell r="I751">
            <v>11738961.99</v>
          </cell>
          <cell r="J751">
            <v>0</v>
          </cell>
        </row>
        <row r="752">
          <cell r="F752">
            <v>1320411042</v>
          </cell>
          <cell r="G752" t="str">
            <v>Adm - Adm Central - Edificações - CMC</v>
          </cell>
          <cell r="H752">
            <v>2955200.36</v>
          </cell>
          <cell r="I752">
            <v>2955200.36</v>
          </cell>
          <cell r="J752">
            <v>0</v>
          </cell>
        </row>
        <row r="753">
          <cell r="F753">
            <v>1320411043</v>
          </cell>
          <cell r="G753" t="str">
            <v>Adm - Adm Central - Edificações - Reava</v>
          </cell>
          <cell r="H753">
            <v>3118830.97</v>
          </cell>
          <cell r="I753">
            <v>3118830.97</v>
          </cell>
          <cell r="J753">
            <v>0</v>
          </cell>
        </row>
        <row r="754">
          <cell r="F754">
            <v>1320411051</v>
          </cell>
          <cell r="G754" t="str">
            <v>Adm - Adm Central - Máq. e Equiptos - C</v>
          </cell>
          <cell r="H754">
            <v>74591910.439999998</v>
          </cell>
          <cell r="I754">
            <v>72944959.069999993</v>
          </cell>
          <cell r="J754">
            <v>1646951.37</v>
          </cell>
        </row>
        <row r="755">
          <cell r="F755">
            <v>1320411052</v>
          </cell>
          <cell r="G755" t="str">
            <v>Adm - Adm Central - Máq. e Equiptos - C</v>
          </cell>
          <cell r="H755">
            <v>15053129.32</v>
          </cell>
          <cell r="I755">
            <v>15053129.32</v>
          </cell>
          <cell r="J755">
            <v>0</v>
          </cell>
        </row>
        <row r="756">
          <cell r="F756">
            <v>1320411053</v>
          </cell>
          <cell r="G756" t="str">
            <v>Adm - Adm Central - Máq. e Equiptos - R</v>
          </cell>
          <cell r="H756">
            <v>-20919869.16</v>
          </cell>
          <cell r="I756">
            <v>-20919869.16</v>
          </cell>
          <cell r="J756">
            <v>0</v>
          </cell>
        </row>
        <row r="757">
          <cell r="F757">
            <v>1320411061</v>
          </cell>
          <cell r="G757" t="str">
            <v>Adm - Adm Central - Veiculos - COC</v>
          </cell>
          <cell r="H757">
            <v>18057834.960000001</v>
          </cell>
          <cell r="I757">
            <v>16336259.460000001</v>
          </cell>
          <cell r="J757">
            <v>1721575.5</v>
          </cell>
        </row>
        <row r="758">
          <cell r="F758">
            <v>1320411062</v>
          </cell>
          <cell r="G758" t="str">
            <v>Adm - Adm Central - Veiculos - CMC</v>
          </cell>
          <cell r="H758">
            <v>428391.85</v>
          </cell>
          <cell r="I758">
            <v>428391.85</v>
          </cell>
          <cell r="J758">
            <v>0</v>
          </cell>
        </row>
        <row r="759">
          <cell r="F759">
            <v>1320411063</v>
          </cell>
          <cell r="G759" t="str">
            <v>Adm - Adm Central - Veiculos - Reavalia</v>
          </cell>
          <cell r="H759">
            <v>-3082913.35</v>
          </cell>
          <cell r="I759">
            <v>-3082913.35</v>
          </cell>
          <cell r="J759">
            <v>0</v>
          </cell>
        </row>
        <row r="760">
          <cell r="F760">
            <v>1320411071</v>
          </cell>
          <cell r="G760" t="str">
            <v>Adm - Adm Central - Móv/Utens. - COC</v>
          </cell>
          <cell r="H760">
            <v>25762351.640000001</v>
          </cell>
          <cell r="I760">
            <v>25395963.309999999</v>
          </cell>
          <cell r="J760">
            <v>366388.33</v>
          </cell>
        </row>
        <row r="761">
          <cell r="F761">
            <v>1320411072</v>
          </cell>
          <cell r="G761" t="str">
            <v>Adm - Adm Central - Móv/Utens. - CMC</v>
          </cell>
          <cell r="H761">
            <v>6613979.6100000003</v>
          </cell>
          <cell r="I761">
            <v>6623713.2699999996</v>
          </cell>
          <cell r="J761">
            <v>-9733.66</v>
          </cell>
        </row>
        <row r="762">
          <cell r="F762">
            <v>1320411073</v>
          </cell>
          <cell r="G762" t="str">
            <v>Adm - Adm Central - Móv/Utens. - Reaval</v>
          </cell>
          <cell r="H762">
            <v>-15093473.82</v>
          </cell>
          <cell r="I762">
            <v>-15103361.49</v>
          </cell>
          <cell r="J762">
            <v>9887.67</v>
          </cell>
        </row>
        <row r="763">
          <cell r="F763">
            <v>1320415011</v>
          </cell>
          <cell r="G763" t="str">
            <v>Adm - Adm Central - Intangíveis - COC</v>
          </cell>
          <cell r="H763">
            <v>0</v>
          </cell>
          <cell r="I763">
            <v>0</v>
          </cell>
          <cell r="J763">
            <v>0</v>
          </cell>
        </row>
        <row r="764">
          <cell r="F764">
            <v>1320415012</v>
          </cell>
          <cell r="G764" t="str">
            <v>Reutilizar</v>
          </cell>
          <cell r="H764">
            <v>0</v>
          </cell>
          <cell r="I764">
            <v>0</v>
          </cell>
          <cell r="J764">
            <v>0</v>
          </cell>
        </row>
        <row r="765">
          <cell r="F765">
            <v>1320415041</v>
          </cell>
          <cell r="G765" t="str">
            <v>Adm - Adm Central - Edificações - COC</v>
          </cell>
          <cell r="H765">
            <v>-2183551.2000000002</v>
          </cell>
          <cell r="I765">
            <v>-2149733.4900000002</v>
          </cell>
          <cell r="J765">
            <v>-33817.71</v>
          </cell>
        </row>
        <row r="766">
          <cell r="F766">
            <v>1320415042</v>
          </cell>
          <cell r="G766" t="str">
            <v>Adm - Adm Central - Edificações - CMC</v>
          </cell>
          <cell r="H766">
            <v>-1359422.31</v>
          </cell>
          <cell r="I766">
            <v>-1353043.99</v>
          </cell>
          <cell r="J766">
            <v>-6378.32</v>
          </cell>
        </row>
        <row r="767">
          <cell r="F767">
            <v>1320415043</v>
          </cell>
          <cell r="G767" t="str">
            <v>Adm - Adm Central - Edificações - Reava</v>
          </cell>
          <cell r="H767">
            <v>-145815.43</v>
          </cell>
          <cell r="I767">
            <v>-137238.88</v>
          </cell>
          <cell r="J767">
            <v>-8576.5499999999993</v>
          </cell>
        </row>
        <row r="768">
          <cell r="F768">
            <v>1320415051</v>
          </cell>
          <cell r="G768" t="str">
            <v>Adm - Adm Central - Máq. e Equiptos - C</v>
          </cell>
          <cell r="H768">
            <v>-24047758.68</v>
          </cell>
          <cell r="I768">
            <v>-22948506.059999999</v>
          </cell>
          <cell r="J768">
            <v>-1099252.6200000001</v>
          </cell>
        </row>
        <row r="769">
          <cell r="F769">
            <v>1320415052</v>
          </cell>
          <cell r="G769" t="str">
            <v>Adm - Adm Central - Máq. e Equiptos - C</v>
          </cell>
          <cell r="H769">
            <v>-8524904.1099999994</v>
          </cell>
          <cell r="I769">
            <v>-8268264.0899999999</v>
          </cell>
          <cell r="J769">
            <v>-256640.02</v>
          </cell>
        </row>
        <row r="770">
          <cell r="F770">
            <v>1320415053</v>
          </cell>
          <cell r="G770" t="str">
            <v>Adm - Adm Central - Máq. e Equiptos - R</v>
          </cell>
          <cell r="H770">
            <v>4417732.55</v>
          </cell>
          <cell r="I770">
            <v>4155746.52</v>
          </cell>
          <cell r="J770">
            <v>261986.03</v>
          </cell>
        </row>
        <row r="771">
          <cell r="F771">
            <v>1320415061</v>
          </cell>
          <cell r="G771" t="str">
            <v>Adm - Adm Central - Veiculos - COC</v>
          </cell>
          <cell r="H771">
            <v>-4268125.38</v>
          </cell>
          <cell r="I771">
            <v>-3747727.45</v>
          </cell>
          <cell r="J771">
            <v>-520397.93</v>
          </cell>
        </row>
        <row r="772">
          <cell r="F772">
            <v>1320415062</v>
          </cell>
          <cell r="G772" t="str">
            <v>Adm - Adm Central - Veiculos - CMC</v>
          </cell>
          <cell r="H772">
            <v>-330048.68</v>
          </cell>
          <cell r="I772">
            <v>-316189.61</v>
          </cell>
          <cell r="J772">
            <v>-13859.07</v>
          </cell>
        </row>
        <row r="773">
          <cell r="F773">
            <v>1320415063</v>
          </cell>
          <cell r="G773" t="str">
            <v>Adm - Adm Central - Veiculos - Reavalia</v>
          </cell>
          <cell r="H773">
            <v>999215.3</v>
          </cell>
          <cell r="I773">
            <v>935148.11</v>
          </cell>
          <cell r="J773">
            <v>64067.19</v>
          </cell>
        </row>
        <row r="774">
          <cell r="F774">
            <v>1320415071</v>
          </cell>
          <cell r="G774" t="str">
            <v>Adm - Adm Central - Móv/Utens. - COC</v>
          </cell>
          <cell r="H774">
            <v>-17942206.420000002</v>
          </cell>
          <cell r="I774">
            <v>-17225273.920000002</v>
          </cell>
          <cell r="J774">
            <v>-716932.5</v>
          </cell>
        </row>
        <row r="775">
          <cell r="F775">
            <v>1320415072</v>
          </cell>
          <cell r="G775" t="str">
            <v>Adm - Adm Central - Móv/Utens. - CMC</v>
          </cell>
          <cell r="H775">
            <v>-5612974.9400000004</v>
          </cell>
          <cell r="I775">
            <v>-5478557.9100000001</v>
          </cell>
          <cell r="J775">
            <v>-134417.03</v>
          </cell>
        </row>
        <row r="776">
          <cell r="F776">
            <v>1320415073</v>
          </cell>
          <cell r="G776" t="str">
            <v>Adm - Adm Central - Móv/Utens. - Reaval</v>
          </cell>
          <cell r="H776">
            <v>10124618.67</v>
          </cell>
          <cell r="I776">
            <v>9617665.1999999993</v>
          </cell>
          <cell r="J776">
            <v>506953.47</v>
          </cell>
        </row>
        <row r="777">
          <cell r="F777">
            <v>1320419011</v>
          </cell>
          <cell r="G777" t="str">
            <v>Adm - Adm Central - Intangíveis - COC</v>
          </cell>
          <cell r="H777">
            <v>1078598.26</v>
          </cell>
          <cell r="I777">
            <v>887436.78</v>
          </cell>
          <cell r="J777">
            <v>191161.48</v>
          </cell>
        </row>
        <row r="778">
          <cell r="F778">
            <v>1320419012</v>
          </cell>
          <cell r="G778" t="str">
            <v>Reutilizar</v>
          </cell>
          <cell r="H778">
            <v>0</v>
          </cell>
          <cell r="I778">
            <v>0</v>
          </cell>
          <cell r="J778">
            <v>0</v>
          </cell>
        </row>
        <row r="779">
          <cell r="F779">
            <v>1320419021</v>
          </cell>
          <cell r="G779" t="str">
            <v>Adm - Adm Central - Terrenos - COC</v>
          </cell>
          <cell r="H779">
            <v>102705.55</v>
          </cell>
          <cell r="I779">
            <v>100665.58</v>
          </cell>
          <cell r="J779">
            <v>2039.97</v>
          </cell>
        </row>
        <row r="780">
          <cell r="F780">
            <v>1320419022</v>
          </cell>
          <cell r="G780" t="str">
            <v>Adm - Adm Central - Terrenos - CMC</v>
          </cell>
          <cell r="H780">
            <v>0</v>
          </cell>
          <cell r="I780">
            <v>0</v>
          </cell>
          <cell r="J780">
            <v>0</v>
          </cell>
        </row>
        <row r="781">
          <cell r="F781">
            <v>1320419041</v>
          </cell>
          <cell r="G781" t="str">
            <v>Adm - Adm Central - Edificações - COC</v>
          </cell>
          <cell r="H781">
            <v>13565397.49</v>
          </cell>
          <cell r="I781">
            <v>13554372.050000001</v>
          </cell>
          <cell r="J781">
            <v>11025.44</v>
          </cell>
        </row>
        <row r="782">
          <cell r="F782">
            <v>1320419042</v>
          </cell>
          <cell r="G782" t="str">
            <v>Adm - Adm Central - Edificações - CMC</v>
          </cell>
          <cell r="H782">
            <v>0</v>
          </cell>
          <cell r="I782">
            <v>0</v>
          </cell>
          <cell r="J782">
            <v>0</v>
          </cell>
        </row>
        <row r="783">
          <cell r="F783">
            <v>1320419051</v>
          </cell>
          <cell r="G783" t="str">
            <v>Adm - Adm Central - Máq. e Equiptos - C</v>
          </cell>
          <cell r="H783">
            <v>7329341.5</v>
          </cell>
          <cell r="I783">
            <v>7093321.4299999997</v>
          </cell>
          <cell r="J783">
            <v>236020.07</v>
          </cell>
        </row>
        <row r="784">
          <cell r="F784">
            <v>1320419052</v>
          </cell>
          <cell r="G784" t="str">
            <v>Adm - Adm Central - Máq. e Equiptos - C</v>
          </cell>
          <cell r="H784">
            <v>0</v>
          </cell>
          <cell r="I784">
            <v>0</v>
          </cell>
          <cell r="J784">
            <v>0</v>
          </cell>
        </row>
        <row r="785">
          <cell r="F785">
            <v>1320419061</v>
          </cell>
          <cell r="G785" t="str">
            <v>Adm - Adm Central - Veiculos - COC</v>
          </cell>
          <cell r="H785">
            <v>46198.49</v>
          </cell>
          <cell r="I785">
            <v>22180.880000000001</v>
          </cell>
          <cell r="J785">
            <v>24017.61</v>
          </cell>
        </row>
        <row r="786">
          <cell r="F786">
            <v>1320419062</v>
          </cell>
          <cell r="G786" t="str">
            <v>Reutilizar</v>
          </cell>
          <cell r="H786">
            <v>0</v>
          </cell>
          <cell r="I786">
            <v>0</v>
          </cell>
          <cell r="J786">
            <v>0</v>
          </cell>
        </row>
        <row r="787">
          <cell r="F787">
            <v>1320419071</v>
          </cell>
          <cell r="G787" t="str">
            <v>Adm - Adm Central - Móv/Utens. - COC</v>
          </cell>
          <cell r="H787">
            <v>5049207.45</v>
          </cell>
          <cell r="I787">
            <v>4230751.7300000004</v>
          </cell>
          <cell r="J787">
            <v>818455.72</v>
          </cell>
        </row>
        <row r="788">
          <cell r="F788">
            <v>1320419072</v>
          </cell>
          <cell r="G788" t="str">
            <v>Reutilizar</v>
          </cell>
          <cell r="H788">
            <v>0</v>
          </cell>
          <cell r="I788">
            <v>0</v>
          </cell>
          <cell r="J788">
            <v>0</v>
          </cell>
        </row>
        <row r="789">
          <cell r="F789">
            <v>1320419921</v>
          </cell>
          <cell r="G789" t="str">
            <v>Reutilizar</v>
          </cell>
          <cell r="H789">
            <v>0</v>
          </cell>
          <cell r="I789">
            <v>0</v>
          </cell>
          <cell r="J789">
            <v>0</v>
          </cell>
        </row>
        <row r="790">
          <cell r="F790">
            <v>1320419941</v>
          </cell>
          <cell r="G790" t="str">
            <v>Adm - Adm Central - Material  Depósito</v>
          </cell>
          <cell r="H790">
            <v>0</v>
          </cell>
          <cell r="I790">
            <v>0</v>
          </cell>
          <cell r="J790">
            <v>0</v>
          </cell>
        </row>
        <row r="791">
          <cell r="F791">
            <v>1320419942</v>
          </cell>
          <cell r="G791" t="str">
            <v>Reutilizar</v>
          </cell>
          <cell r="H791">
            <v>0</v>
          </cell>
          <cell r="I791">
            <v>0</v>
          </cell>
          <cell r="J791">
            <v>0</v>
          </cell>
        </row>
        <row r="792">
          <cell r="F792">
            <v>1320419951</v>
          </cell>
          <cell r="G792" t="str">
            <v>Adm - Adm Central - Compras Andamento -</v>
          </cell>
          <cell r="H792">
            <v>0</v>
          </cell>
          <cell r="I792">
            <v>0</v>
          </cell>
          <cell r="J792">
            <v>0</v>
          </cell>
        </row>
        <row r="793">
          <cell r="F793">
            <v>1320419971</v>
          </cell>
          <cell r="G793" t="str">
            <v>Adm.- Adiantamento a Fornecedor</v>
          </cell>
          <cell r="H793">
            <v>0</v>
          </cell>
          <cell r="I793">
            <v>0</v>
          </cell>
          <cell r="J793">
            <v>0</v>
          </cell>
        </row>
        <row r="794">
          <cell r="F794">
            <v>1320419981</v>
          </cell>
          <cell r="G794" t="str">
            <v>Reutilizar</v>
          </cell>
          <cell r="H794">
            <v>0</v>
          </cell>
          <cell r="I794">
            <v>0</v>
          </cell>
          <cell r="J794">
            <v>0</v>
          </cell>
        </row>
        <row r="795">
          <cell r="H795">
            <v>109938957.87000003</v>
          </cell>
          <cell r="I795">
            <v>106878433.43000002</v>
          </cell>
          <cell r="J795">
            <v>3060524.4399999995</v>
          </cell>
        </row>
        <row r="796">
          <cell r="H796">
            <v>109938957.87000003</v>
          </cell>
          <cell r="I796">
            <v>106878433.43000002</v>
          </cell>
          <cell r="J796">
            <v>3060524.4399999995</v>
          </cell>
        </row>
        <row r="797">
          <cell r="H797">
            <v>5346050609.7399979</v>
          </cell>
          <cell r="I797">
            <v>5330554148.0299997</v>
          </cell>
          <cell r="J797">
            <v>15496461.709999995</v>
          </cell>
        </row>
        <row r="798">
          <cell r="F798">
            <v>1330311011</v>
          </cell>
          <cell r="G798" t="str">
            <v>Reutilizar</v>
          </cell>
          <cell r="H798">
            <v>0</v>
          </cell>
          <cell r="I798">
            <v>0</v>
          </cell>
          <cell r="J798">
            <v>0</v>
          </cell>
        </row>
        <row r="799">
          <cell r="F799">
            <v>1330311091</v>
          </cell>
          <cell r="G799" t="str">
            <v>D-L,R,S - Emiss.Debent. - F.Cesp - 4ª e</v>
          </cell>
          <cell r="H799">
            <v>164171.65</v>
          </cell>
          <cell r="I799">
            <v>163885.54</v>
          </cell>
          <cell r="J799">
            <v>286.11</v>
          </cell>
        </row>
        <row r="800">
          <cell r="F800">
            <v>1330311092</v>
          </cell>
          <cell r="G800" t="str">
            <v>D-L,R,S - Emiss.Debent. - Cesp - 5ª emi</v>
          </cell>
          <cell r="H800">
            <v>0</v>
          </cell>
          <cell r="I800">
            <v>507133.62</v>
          </cell>
          <cell r="J800">
            <v>-507133.62</v>
          </cell>
        </row>
        <row r="801">
          <cell r="F801">
            <v>1330311093</v>
          </cell>
          <cell r="G801" t="str">
            <v>D-L.R.S.- Fundação Cesp - Reservas Amor</v>
          </cell>
          <cell r="H801">
            <v>29107460.960000001</v>
          </cell>
          <cell r="I801">
            <v>29107460.960000001</v>
          </cell>
          <cell r="J801">
            <v>0</v>
          </cell>
        </row>
        <row r="802">
          <cell r="F802">
            <v>1330311094</v>
          </cell>
          <cell r="G802" t="str">
            <v>D-L,R,S - Emiss.Debent. - Cofins - 6ª e</v>
          </cell>
          <cell r="H802">
            <v>814095.39</v>
          </cell>
          <cell r="I802">
            <v>814095.39</v>
          </cell>
          <cell r="J802">
            <v>0</v>
          </cell>
        </row>
        <row r="803">
          <cell r="F803">
            <v>1330311095</v>
          </cell>
          <cell r="G803" t="str">
            <v>D-L,R,S - Emiss.Debent. - 7ª emissão</v>
          </cell>
          <cell r="H803">
            <v>0</v>
          </cell>
          <cell r="I803">
            <v>0</v>
          </cell>
          <cell r="J803">
            <v>0</v>
          </cell>
        </row>
        <row r="804">
          <cell r="F804">
            <v>1330315011</v>
          </cell>
          <cell r="G804" t="str">
            <v>Reutilizar</v>
          </cell>
          <cell r="H804">
            <v>0</v>
          </cell>
          <cell r="I804">
            <v>0</v>
          </cell>
          <cell r="J804">
            <v>0</v>
          </cell>
        </row>
        <row r="805">
          <cell r="F805">
            <v>1330315091</v>
          </cell>
          <cell r="G805" t="str">
            <v>(-)Amort.Acum.- Emiss. Debênt.- F Cesp</v>
          </cell>
          <cell r="H805">
            <v>-107619.37</v>
          </cell>
          <cell r="I805">
            <v>-104642.93</v>
          </cell>
          <cell r="J805">
            <v>-2976.44</v>
          </cell>
        </row>
        <row r="806">
          <cell r="F806">
            <v>1330315092</v>
          </cell>
          <cell r="G806" t="str">
            <v>(-)Amort.acum.- Emiss.Debênt.- CESP - 5</v>
          </cell>
          <cell r="H806">
            <v>0</v>
          </cell>
          <cell r="I806">
            <v>-507133.62</v>
          </cell>
          <cell r="J806">
            <v>507133.62</v>
          </cell>
        </row>
        <row r="807">
          <cell r="F807">
            <v>1330315093</v>
          </cell>
          <cell r="G807" t="str">
            <v>(-)Amort.Acum.- Fund Cesp - Reservas a</v>
          </cell>
          <cell r="H807">
            <v>-7761989.4400000004</v>
          </cell>
          <cell r="I807">
            <v>-7519427.2699999996</v>
          </cell>
          <cell r="J807">
            <v>-242562.17</v>
          </cell>
        </row>
        <row r="808">
          <cell r="F808">
            <v>1330315094</v>
          </cell>
          <cell r="G808" t="str">
            <v>(-)Amort.acum.- Emiss.Debênt - 6a. emis</v>
          </cell>
          <cell r="H808">
            <v>-155547.96</v>
          </cell>
          <cell r="I808">
            <v>-120887.57</v>
          </cell>
          <cell r="J808">
            <v>-34660.39</v>
          </cell>
        </row>
        <row r="809">
          <cell r="F809">
            <v>1330315095</v>
          </cell>
          <cell r="G809" t="str">
            <v>(-)Amort.acum.- Emiss.Debênt - 7ª emiss</v>
          </cell>
          <cell r="H809">
            <v>0</v>
          </cell>
          <cell r="I809">
            <v>0</v>
          </cell>
          <cell r="J809">
            <v>0</v>
          </cell>
        </row>
        <row r="810">
          <cell r="F810">
            <v>1330319011</v>
          </cell>
          <cell r="G810" t="str">
            <v>Reutilizar</v>
          </cell>
          <cell r="H810">
            <v>0</v>
          </cell>
          <cell r="I810">
            <v>0</v>
          </cell>
          <cell r="J810">
            <v>0</v>
          </cell>
        </row>
        <row r="811">
          <cell r="H811">
            <v>22060571.229999997</v>
          </cell>
          <cell r="I811">
            <v>22340484.120000001</v>
          </cell>
          <cell r="J811">
            <v>-279912.89</v>
          </cell>
        </row>
        <row r="812">
          <cell r="F812">
            <v>1330331011</v>
          </cell>
          <cell r="G812" t="str">
            <v>Reutilizar</v>
          </cell>
          <cell r="H812">
            <v>0</v>
          </cell>
          <cell r="I812">
            <v>0</v>
          </cell>
          <cell r="J812">
            <v>0</v>
          </cell>
        </row>
        <row r="813">
          <cell r="F813">
            <v>1330331091</v>
          </cell>
          <cell r="G813" t="str">
            <v>Comerc - Varcam Excedente Compra E.E. p</v>
          </cell>
          <cell r="H813">
            <v>0</v>
          </cell>
          <cell r="I813">
            <v>0</v>
          </cell>
          <cell r="J813">
            <v>0</v>
          </cell>
        </row>
        <row r="814">
          <cell r="F814">
            <v>1330331092</v>
          </cell>
          <cell r="G814" t="str">
            <v>Comerc - Varcam excedente Emprest. e Fi</v>
          </cell>
          <cell r="H814">
            <v>0</v>
          </cell>
          <cell r="I814">
            <v>0</v>
          </cell>
          <cell r="J814">
            <v>0</v>
          </cell>
        </row>
        <row r="815">
          <cell r="F815">
            <v>1330331093</v>
          </cell>
          <cell r="G815" t="str">
            <v>Comerc - Energia Comprada p/Revenda</v>
          </cell>
          <cell r="H815">
            <v>0</v>
          </cell>
          <cell r="I815">
            <v>0</v>
          </cell>
          <cell r="J815">
            <v>0</v>
          </cell>
        </row>
        <row r="816">
          <cell r="F816">
            <v>1330335011</v>
          </cell>
          <cell r="G816" t="str">
            <v>Reutilizar</v>
          </cell>
          <cell r="H816">
            <v>0</v>
          </cell>
          <cell r="I816">
            <v>0</v>
          </cell>
          <cell r="J816">
            <v>0</v>
          </cell>
        </row>
        <row r="817">
          <cell r="F817">
            <v>1330335091</v>
          </cell>
          <cell r="G817" t="str">
            <v>(-)Amort.Acum.- Varcam Exc. Compra E.E.</v>
          </cell>
          <cell r="H817">
            <v>0</v>
          </cell>
          <cell r="I817">
            <v>0</v>
          </cell>
          <cell r="J817">
            <v>0</v>
          </cell>
        </row>
        <row r="818">
          <cell r="F818">
            <v>1330335092</v>
          </cell>
          <cell r="G818" t="str">
            <v>(-)Amort.Acum.- Varcam Exc. Emprest. e</v>
          </cell>
          <cell r="H818">
            <v>0</v>
          </cell>
          <cell r="I818">
            <v>0</v>
          </cell>
          <cell r="J818">
            <v>0</v>
          </cell>
        </row>
        <row r="819">
          <cell r="F819">
            <v>1330335093</v>
          </cell>
          <cell r="G819" t="str">
            <v>Reutilizar</v>
          </cell>
          <cell r="H819">
            <v>0</v>
          </cell>
          <cell r="I819">
            <v>0</v>
          </cell>
          <cell r="J819">
            <v>0</v>
          </cell>
        </row>
        <row r="820">
          <cell r="F820">
            <v>1330339011</v>
          </cell>
          <cell r="G820" t="str">
            <v>Reutilizar</v>
          </cell>
          <cell r="H820">
            <v>0</v>
          </cell>
          <cell r="I820">
            <v>0</v>
          </cell>
          <cell r="J820">
            <v>0</v>
          </cell>
        </row>
        <row r="821">
          <cell r="H821">
            <v>0</v>
          </cell>
          <cell r="I821">
            <v>0</v>
          </cell>
          <cell r="J821">
            <v>0</v>
          </cell>
        </row>
        <row r="822">
          <cell r="H822">
            <v>22060571.229999997</v>
          </cell>
          <cell r="I822">
            <v>22340484.120000001</v>
          </cell>
          <cell r="J822">
            <v>-279912.89</v>
          </cell>
        </row>
        <row r="823">
          <cell r="F823">
            <v>1330411011</v>
          </cell>
          <cell r="G823" t="str">
            <v>Reutilizar</v>
          </cell>
          <cell r="H823">
            <v>0</v>
          </cell>
          <cell r="I823">
            <v>0</v>
          </cell>
          <cell r="J823">
            <v>0</v>
          </cell>
        </row>
        <row r="824">
          <cell r="F824">
            <v>1330411021</v>
          </cell>
          <cell r="G824" t="str">
            <v>Adm.Centr.-Benf.Propr.Terc.- Sede Granj</v>
          </cell>
          <cell r="H824">
            <v>4728410.7699999996</v>
          </cell>
          <cell r="I824">
            <v>0</v>
          </cell>
          <cell r="J824">
            <v>4728410.7699999996</v>
          </cell>
        </row>
        <row r="825">
          <cell r="F825">
            <v>1330411091</v>
          </cell>
          <cell r="G825" t="str">
            <v>Reutilizar</v>
          </cell>
          <cell r="H825">
            <v>0</v>
          </cell>
          <cell r="I825">
            <v>0</v>
          </cell>
          <cell r="J825">
            <v>0</v>
          </cell>
        </row>
        <row r="826">
          <cell r="F826">
            <v>1330411092</v>
          </cell>
          <cell r="G826" t="str">
            <v>Reutilizar</v>
          </cell>
          <cell r="H826">
            <v>0</v>
          </cell>
          <cell r="I826">
            <v>0</v>
          </cell>
          <cell r="J826">
            <v>0</v>
          </cell>
        </row>
        <row r="827">
          <cell r="F827">
            <v>1330411093</v>
          </cell>
          <cell r="G827" t="str">
            <v>Reutilizar</v>
          </cell>
          <cell r="H827">
            <v>0</v>
          </cell>
          <cell r="I827">
            <v>0</v>
          </cell>
          <cell r="J827">
            <v>0</v>
          </cell>
        </row>
        <row r="828">
          <cell r="F828">
            <v>1330411094</v>
          </cell>
          <cell r="G828" t="str">
            <v>Reutilizar</v>
          </cell>
          <cell r="H828">
            <v>0</v>
          </cell>
          <cell r="I828">
            <v>0</v>
          </cell>
          <cell r="J828">
            <v>0</v>
          </cell>
        </row>
        <row r="829">
          <cell r="F829">
            <v>1330415021</v>
          </cell>
          <cell r="G829" t="str">
            <v>(-)Amort.Acum.-Adm.Centr.-Benf.Pr.Terc.</v>
          </cell>
          <cell r="H829">
            <v>-100604.48</v>
          </cell>
          <cell r="I829">
            <v>0</v>
          </cell>
          <cell r="J829">
            <v>-100604.48</v>
          </cell>
        </row>
        <row r="830">
          <cell r="F830">
            <v>1330415091</v>
          </cell>
          <cell r="G830" t="str">
            <v>Reutilizar</v>
          </cell>
          <cell r="H830">
            <v>0</v>
          </cell>
          <cell r="I830">
            <v>0</v>
          </cell>
          <cell r="J830">
            <v>0</v>
          </cell>
        </row>
        <row r="831">
          <cell r="F831">
            <v>1330415092</v>
          </cell>
          <cell r="G831" t="str">
            <v>Reutilizar</v>
          </cell>
          <cell r="H831">
            <v>0</v>
          </cell>
          <cell r="I831">
            <v>0</v>
          </cell>
          <cell r="J831">
            <v>0</v>
          </cell>
        </row>
        <row r="832">
          <cell r="F832">
            <v>1330415093</v>
          </cell>
          <cell r="G832" t="str">
            <v>Reutilizar</v>
          </cell>
          <cell r="H832">
            <v>0</v>
          </cell>
          <cell r="I832">
            <v>0</v>
          </cell>
          <cell r="J832">
            <v>0</v>
          </cell>
        </row>
        <row r="833">
          <cell r="F833">
            <v>1330419011</v>
          </cell>
          <cell r="G833" t="str">
            <v>Reutilizar</v>
          </cell>
          <cell r="H833">
            <v>0</v>
          </cell>
          <cell r="I833">
            <v>0</v>
          </cell>
          <cell r="J833">
            <v>0</v>
          </cell>
        </row>
        <row r="834">
          <cell r="F834">
            <v>1330419021</v>
          </cell>
          <cell r="G834" t="str">
            <v>Adm.Centr.-Benf.Propr.Terc.- Sede Granj</v>
          </cell>
          <cell r="H834">
            <v>0</v>
          </cell>
          <cell r="I834">
            <v>0</v>
          </cell>
          <cell r="J834">
            <v>0</v>
          </cell>
        </row>
        <row r="835">
          <cell r="H835">
            <v>4627806.2899999991</v>
          </cell>
          <cell r="I835">
            <v>0</v>
          </cell>
          <cell r="J835">
            <v>4627806.2899999991</v>
          </cell>
        </row>
        <row r="836">
          <cell r="H836">
            <v>4627806.2899999991</v>
          </cell>
          <cell r="I836">
            <v>0</v>
          </cell>
          <cell r="J836">
            <v>4627806.2899999991</v>
          </cell>
        </row>
        <row r="837">
          <cell r="H837">
            <v>26688377.519999996</v>
          </cell>
          <cell r="I837">
            <v>22340484.120000001</v>
          </cell>
          <cell r="J837">
            <v>4347893.3999999994</v>
          </cell>
        </row>
        <row r="838">
          <cell r="H838">
            <v>6010003665.7199984</v>
          </cell>
          <cell r="I838">
            <v>5985899190.2099991</v>
          </cell>
          <cell r="J838">
            <v>24104475.50999999</v>
          </cell>
        </row>
        <row r="839">
          <cell r="H839">
            <v>8590470147.4800014</v>
          </cell>
          <cell r="I839">
            <v>8481872072.2299995</v>
          </cell>
          <cell r="J839">
            <v>108598075.25</v>
          </cell>
        </row>
        <row r="840">
          <cell r="F840">
            <v>2110110001</v>
          </cell>
          <cell r="G840" t="str">
            <v>Forn.- Encargos de Uso da Rede Elétrica</v>
          </cell>
          <cell r="H840">
            <v>-27187853.02</v>
          </cell>
          <cell r="I840">
            <v>-27183200.66</v>
          </cell>
          <cell r="J840">
            <v>-4652.3599999999997</v>
          </cell>
        </row>
        <row r="841">
          <cell r="F841">
            <v>2110110002</v>
          </cell>
          <cell r="G841" t="str">
            <v>Forn.- Transporte de Energia - EPTE</v>
          </cell>
          <cell r="H841">
            <v>-1497723.07</v>
          </cell>
          <cell r="I841">
            <v>-1497723.07</v>
          </cell>
          <cell r="J841">
            <v>0</v>
          </cell>
        </row>
        <row r="842">
          <cell r="F842">
            <v>2110110003</v>
          </cell>
          <cell r="G842" t="str">
            <v>Forn.- Transporte de Potência - Itaipu</v>
          </cell>
          <cell r="H842">
            <v>0</v>
          </cell>
          <cell r="I842">
            <v>0</v>
          </cell>
          <cell r="J842">
            <v>0</v>
          </cell>
        </row>
        <row r="843">
          <cell r="F843">
            <v>2110110004</v>
          </cell>
          <cell r="G843" t="str">
            <v>Forn.- Transporte de Potência - Itaipu-</v>
          </cell>
          <cell r="H843">
            <v>0</v>
          </cell>
          <cell r="I843">
            <v>0</v>
          </cell>
          <cell r="J843">
            <v>0</v>
          </cell>
        </row>
        <row r="844">
          <cell r="F844">
            <v>2110110005</v>
          </cell>
          <cell r="G844" t="str">
            <v>Forn.- Transporte de Potência - Itaipu-</v>
          </cell>
          <cell r="H844">
            <v>0</v>
          </cell>
          <cell r="I844">
            <v>0</v>
          </cell>
          <cell r="J844">
            <v>0</v>
          </cell>
        </row>
        <row r="845">
          <cell r="F845">
            <v>2110110006</v>
          </cell>
          <cell r="G845" t="str">
            <v>Forn.- Transporte de Potência - EPTE -</v>
          </cell>
          <cell r="H845">
            <v>0</v>
          </cell>
          <cell r="I845">
            <v>-4607105.83</v>
          </cell>
          <cell r="J845">
            <v>4607105.83</v>
          </cell>
        </row>
        <row r="846">
          <cell r="H846">
            <v>-28685576.09</v>
          </cell>
          <cell r="I846">
            <v>-33288029.560000002</v>
          </cell>
          <cell r="J846">
            <v>4602453.47</v>
          </cell>
        </row>
        <row r="847">
          <cell r="F847">
            <v>2110120001</v>
          </cell>
          <cell r="G847" t="str">
            <v>Forn.- Suprimento de Energia Elétrica</v>
          </cell>
          <cell r="H847">
            <v>-296505828.56</v>
          </cell>
          <cell r="I847">
            <v>-301046081.20999998</v>
          </cell>
          <cell r="J847">
            <v>4540252.6500000004</v>
          </cell>
        </row>
        <row r="848">
          <cell r="F848">
            <v>2110120002</v>
          </cell>
          <cell r="G848" t="str">
            <v>Forn.- Contas Aprov a Pagar - EMAE</v>
          </cell>
          <cell r="H848">
            <v>0</v>
          </cell>
          <cell r="I848">
            <v>0</v>
          </cell>
          <cell r="J848">
            <v>0</v>
          </cell>
        </row>
        <row r="849">
          <cell r="F849">
            <v>2110120003</v>
          </cell>
          <cell r="G849" t="str">
            <v>Forn.- Contas Aprov a Pagar - E. Elétri</v>
          </cell>
          <cell r="H849">
            <v>0</v>
          </cell>
          <cell r="I849">
            <v>0</v>
          </cell>
          <cell r="J849">
            <v>0</v>
          </cell>
        </row>
        <row r="850">
          <cell r="F850">
            <v>2110120004</v>
          </cell>
          <cell r="G850" t="str">
            <v>Forn.- Itaípu - Acordo ABRADEE - Princi</v>
          </cell>
          <cell r="H850">
            <v>0</v>
          </cell>
          <cell r="I850">
            <v>-3104262.44</v>
          </cell>
          <cell r="J850">
            <v>3104262.44</v>
          </cell>
        </row>
        <row r="851">
          <cell r="F851">
            <v>2110120005</v>
          </cell>
          <cell r="G851" t="str">
            <v>Forn.- Itaípu - Acordo ABRADEE - Encarg</v>
          </cell>
          <cell r="H851">
            <v>0</v>
          </cell>
          <cell r="I851">
            <v>-338881.99</v>
          </cell>
          <cell r="J851">
            <v>338881.99</v>
          </cell>
        </row>
        <row r="852">
          <cell r="H852">
            <v>-296505828.56</v>
          </cell>
          <cell r="I852">
            <v>-304489225.63999999</v>
          </cell>
          <cell r="J852">
            <v>7983397.0800000001</v>
          </cell>
        </row>
        <row r="853">
          <cell r="F853">
            <v>2110130001</v>
          </cell>
          <cell r="G853" t="str">
            <v>Forn.- Material</v>
          </cell>
          <cell r="H853">
            <v>-9339189.3200000003</v>
          </cell>
          <cell r="I853">
            <v>-9727072</v>
          </cell>
          <cell r="J853">
            <v>387882.68</v>
          </cell>
        </row>
        <row r="854">
          <cell r="F854">
            <v>2110130002</v>
          </cell>
          <cell r="G854" t="str">
            <v>Forn.- Serviços</v>
          </cell>
          <cell r="H854">
            <v>-6219209.7999999998</v>
          </cell>
          <cell r="I854">
            <v>-2781667.3</v>
          </cell>
          <cell r="J854">
            <v>-3437542.5</v>
          </cell>
        </row>
        <row r="855">
          <cell r="F855">
            <v>2110130003</v>
          </cell>
          <cell r="G855" t="str">
            <v>Forn.- Outros</v>
          </cell>
          <cell r="H855">
            <v>-8215220.75</v>
          </cell>
          <cell r="I855">
            <v>-7930542.1799999997</v>
          </cell>
          <cell r="J855">
            <v>-284678.57</v>
          </cell>
        </row>
        <row r="856">
          <cell r="F856">
            <v>2110130004</v>
          </cell>
          <cell r="G856" t="str">
            <v>Forn.- Compensação - Outras</v>
          </cell>
          <cell r="H856">
            <v>-743384.31</v>
          </cell>
          <cell r="I856">
            <v>-1122754.0900000001</v>
          </cell>
          <cell r="J856">
            <v>379369.78</v>
          </cell>
        </row>
        <row r="857">
          <cell r="F857">
            <v>2110130010</v>
          </cell>
          <cell r="G857" t="str">
            <v>Forn.- Contas Aprov a Pagar - Material</v>
          </cell>
          <cell r="H857">
            <v>-475514.73</v>
          </cell>
          <cell r="I857">
            <v>-475514.73</v>
          </cell>
          <cell r="J857">
            <v>0</v>
          </cell>
        </row>
        <row r="858">
          <cell r="F858">
            <v>2110130011</v>
          </cell>
          <cell r="G858" t="str">
            <v>Forn.- Contas Aprov a Pagar - Serviços</v>
          </cell>
          <cell r="H858">
            <v>-407473.73</v>
          </cell>
          <cell r="I858">
            <v>-407473.73</v>
          </cell>
          <cell r="J858">
            <v>0</v>
          </cell>
        </row>
        <row r="859">
          <cell r="F859">
            <v>2110130012</v>
          </cell>
          <cell r="G859" t="str">
            <v>Forn.- Provisão - Material</v>
          </cell>
          <cell r="H859">
            <v>-2278309.31</v>
          </cell>
          <cell r="I859">
            <v>-2278309.31</v>
          </cell>
          <cell r="J859">
            <v>0</v>
          </cell>
        </row>
        <row r="860">
          <cell r="F860">
            <v>2110130013</v>
          </cell>
          <cell r="G860" t="str">
            <v>Forn.- Provisão - Serviço</v>
          </cell>
          <cell r="H860">
            <v>-11566420.32</v>
          </cell>
          <cell r="I860">
            <v>-11566420.32</v>
          </cell>
          <cell r="J860">
            <v>0</v>
          </cell>
        </row>
        <row r="861">
          <cell r="F861">
            <v>2110130014</v>
          </cell>
          <cell r="G861" t="str">
            <v>Forn.- Estrangeiro - Material</v>
          </cell>
          <cell r="H861">
            <v>-1709021.62</v>
          </cell>
          <cell r="I861">
            <v>-1709021.62</v>
          </cell>
          <cell r="J861">
            <v>0</v>
          </cell>
        </row>
        <row r="862">
          <cell r="F862">
            <v>2110130015</v>
          </cell>
          <cell r="G862" t="str">
            <v>Forn.- Provisão - Material e Serviços -</v>
          </cell>
          <cell r="H862">
            <v>-2132711.64</v>
          </cell>
          <cell r="I862">
            <v>-3008619.77</v>
          </cell>
          <cell r="J862">
            <v>875908.13</v>
          </cell>
        </row>
        <row r="863">
          <cell r="H863">
            <v>-43086455.529999994</v>
          </cell>
          <cell r="I863">
            <v>-41007395.049999997</v>
          </cell>
          <cell r="J863">
            <v>-2079060.4799999995</v>
          </cell>
        </row>
        <row r="864">
          <cell r="F864">
            <v>2110170001</v>
          </cell>
          <cell r="G864" t="str">
            <v>Forn.- Retenção Contratual</v>
          </cell>
          <cell r="H864">
            <v>-96580.04</v>
          </cell>
          <cell r="I864">
            <v>-96580.04</v>
          </cell>
          <cell r="J864">
            <v>0</v>
          </cell>
        </row>
        <row r="865">
          <cell r="H865">
            <v>-96580.04</v>
          </cell>
          <cell r="I865">
            <v>-96580.04</v>
          </cell>
          <cell r="J865">
            <v>0</v>
          </cell>
        </row>
        <row r="866">
          <cell r="H866">
            <v>-368374440.22000003</v>
          </cell>
          <cell r="I866">
            <v>-378881230.29000002</v>
          </cell>
          <cell r="J866">
            <v>10506790.07</v>
          </cell>
        </row>
        <row r="867">
          <cell r="F867">
            <v>2111100001</v>
          </cell>
          <cell r="G867" t="str">
            <v>F.P. - Folha de Pagamento</v>
          </cell>
          <cell r="H867">
            <v>-1008270.12</v>
          </cell>
          <cell r="I867">
            <v>-18249.400000000001</v>
          </cell>
          <cell r="J867">
            <v>-990020.72</v>
          </cell>
        </row>
        <row r="868">
          <cell r="F868">
            <v>2111100002</v>
          </cell>
          <cell r="G868" t="str">
            <v>F.P. - INSS - Retenção de Empregados</v>
          </cell>
          <cell r="H868">
            <v>-891912.37</v>
          </cell>
          <cell r="I868">
            <v>-863022.9</v>
          </cell>
          <cell r="J868">
            <v>-28889.47</v>
          </cell>
        </row>
        <row r="869">
          <cell r="F869">
            <v>2111100003</v>
          </cell>
          <cell r="G869" t="str">
            <v>F.P. - IRRF - Retenção de Empregados</v>
          </cell>
          <cell r="H869">
            <v>-1523121.3</v>
          </cell>
          <cell r="I869">
            <v>-116204.88</v>
          </cell>
          <cell r="J869">
            <v>-1406916.42</v>
          </cell>
        </row>
        <row r="870">
          <cell r="F870">
            <v>2111100004</v>
          </cell>
          <cell r="G870" t="str">
            <v>F.P. - Contr. Sindical - Retenção de Em</v>
          </cell>
          <cell r="H870">
            <v>-3726.58</v>
          </cell>
          <cell r="I870">
            <v>-2260.7199999999998</v>
          </cell>
          <cell r="J870">
            <v>-1465.86</v>
          </cell>
        </row>
        <row r="871">
          <cell r="F871">
            <v>2111100005</v>
          </cell>
          <cell r="G871" t="str">
            <v>F.P. - IRRF - Retenção de Expatriado</v>
          </cell>
          <cell r="H871">
            <v>0</v>
          </cell>
          <cell r="I871">
            <v>0</v>
          </cell>
          <cell r="J871">
            <v>0</v>
          </cell>
        </row>
        <row r="872">
          <cell r="F872">
            <v>2111100006</v>
          </cell>
          <cell r="G872" t="str">
            <v>F.P. - Folha de Pagamento - Outras Remu</v>
          </cell>
          <cell r="H872">
            <v>-200007.52</v>
          </cell>
          <cell r="I872">
            <v>-200007.52</v>
          </cell>
          <cell r="J872">
            <v>0</v>
          </cell>
        </row>
        <row r="873">
          <cell r="H873">
            <v>-3627037.89</v>
          </cell>
          <cell r="I873">
            <v>-1199745.42</v>
          </cell>
          <cell r="J873">
            <v>-2427292.4699999997</v>
          </cell>
        </row>
        <row r="874">
          <cell r="H874">
            <v>-3627037.89</v>
          </cell>
          <cell r="I874">
            <v>-1199745.42</v>
          </cell>
          <cell r="J874">
            <v>-2427292.4699999997</v>
          </cell>
        </row>
        <row r="875">
          <cell r="F875">
            <v>2112110001</v>
          </cell>
          <cell r="G875" t="str">
            <v>Encargos de Dívida - Moeda Nacional</v>
          </cell>
          <cell r="H875">
            <v>-38568238.280000001</v>
          </cell>
          <cell r="I875">
            <v>-34783992.210000001</v>
          </cell>
          <cell r="J875">
            <v>-3784246.07</v>
          </cell>
        </row>
        <row r="876">
          <cell r="F876">
            <v>2112110002</v>
          </cell>
          <cell r="G876" t="str">
            <v>Encargos de Dívida - Juros COFINS a pag</v>
          </cell>
          <cell r="H876">
            <v>0</v>
          </cell>
          <cell r="I876">
            <v>0</v>
          </cell>
          <cell r="J876">
            <v>0</v>
          </cell>
        </row>
        <row r="877">
          <cell r="H877">
            <v>-38568238.280000001</v>
          </cell>
          <cell r="I877">
            <v>-34783992.210000001</v>
          </cell>
          <cell r="J877">
            <v>-3784246.07</v>
          </cell>
        </row>
        <row r="878">
          <cell r="F878">
            <v>2112120001</v>
          </cell>
          <cell r="G878" t="str">
            <v>Encargos de Dívida - Moeda Estrangeira</v>
          </cell>
          <cell r="H878">
            <v>-11075356.15</v>
          </cell>
          <cell r="I878">
            <v>-8943429.5199999996</v>
          </cell>
          <cell r="J878">
            <v>-2131926.63</v>
          </cell>
        </row>
        <row r="879">
          <cell r="F879">
            <v>2112120002</v>
          </cell>
          <cell r="G879" t="str">
            <v>Encargos de Dívida - Controladas - Over</v>
          </cell>
          <cell r="H879">
            <v>-21320988.52</v>
          </cell>
          <cell r="I879">
            <v>-10711723.58</v>
          </cell>
          <cell r="J879">
            <v>-10609264.939999999</v>
          </cell>
        </row>
        <row r="880">
          <cell r="H880">
            <v>-32396344.670000002</v>
          </cell>
          <cell r="I880">
            <v>-19655153.100000001</v>
          </cell>
          <cell r="J880">
            <v>-12741191.57</v>
          </cell>
        </row>
        <row r="881">
          <cell r="H881">
            <v>-70964582.950000003</v>
          </cell>
          <cell r="I881">
            <v>-54439145.310000002</v>
          </cell>
          <cell r="J881">
            <v>-16525437.639999999</v>
          </cell>
        </row>
        <row r="882">
          <cell r="F882">
            <v>2113110001</v>
          </cell>
          <cell r="G882" t="str">
            <v>Impostos - IRRF s/Lucro Inflacionário</v>
          </cell>
          <cell r="H882">
            <v>-1877427.96</v>
          </cell>
          <cell r="I882">
            <v>-1877427.96</v>
          </cell>
          <cell r="J882">
            <v>0</v>
          </cell>
        </row>
        <row r="883">
          <cell r="F883">
            <v>2113110002</v>
          </cell>
          <cell r="G883" t="str">
            <v>Impostos - IRPJ s/Lucro Real</v>
          </cell>
          <cell r="H883">
            <v>-8316604.4199999999</v>
          </cell>
          <cell r="I883">
            <v>0</v>
          </cell>
          <cell r="J883">
            <v>-8316604.4199999999</v>
          </cell>
        </row>
        <row r="884">
          <cell r="F884">
            <v>2113110003</v>
          </cell>
          <cell r="G884" t="str">
            <v>Impostos - IRRF s/ Juros ELETROBRÁS</v>
          </cell>
          <cell r="H884">
            <v>0</v>
          </cell>
          <cell r="I884">
            <v>0</v>
          </cell>
          <cell r="J884">
            <v>0</v>
          </cell>
        </row>
        <row r="885">
          <cell r="F885">
            <v>2113110004</v>
          </cell>
          <cell r="G885" t="str">
            <v>Impostos - IRPJ s/Lucro Inflacionário</v>
          </cell>
          <cell r="H885">
            <v>-10217765.199999999</v>
          </cell>
          <cell r="I885">
            <v>-10217765.199999999</v>
          </cell>
          <cell r="J885">
            <v>0</v>
          </cell>
        </row>
        <row r="886">
          <cell r="F886">
            <v>2113110005</v>
          </cell>
          <cell r="G886" t="str">
            <v>Impostos - IRRF - Juros/Comis. domic. E</v>
          </cell>
          <cell r="H886">
            <v>0</v>
          </cell>
          <cell r="I886">
            <v>0</v>
          </cell>
          <cell r="J886">
            <v>0</v>
          </cell>
        </row>
        <row r="887">
          <cell r="F887">
            <v>2113110006</v>
          </cell>
          <cell r="G887" t="str">
            <v>Impostos - IRRF - Lucros/Divid/Bonif do</v>
          </cell>
          <cell r="H887">
            <v>0</v>
          </cell>
          <cell r="I887">
            <v>0</v>
          </cell>
          <cell r="J887">
            <v>0</v>
          </cell>
        </row>
        <row r="888">
          <cell r="F888">
            <v>2113110007</v>
          </cell>
          <cell r="G888" t="str">
            <v>Impostos - ISSQN - terceiros</v>
          </cell>
          <cell r="H888">
            <v>-1084.82</v>
          </cell>
          <cell r="I888">
            <v>-1139.93</v>
          </cell>
          <cell r="J888">
            <v>55.11</v>
          </cell>
        </row>
        <row r="889">
          <cell r="F889">
            <v>2113110008</v>
          </cell>
          <cell r="G889" t="str">
            <v>Impostos - Predial e Territorial</v>
          </cell>
          <cell r="H889">
            <v>0</v>
          </cell>
          <cell r="I889">
            <v>0</v>
          </cell>
          <cell r="J889">
            <v>0</v>
          </cell>
        </row>
        <row r="890">
          <cell r="F890">
            <v>2113110009</v>
          </cell>
          <cell r="G890" t="str">
            <v>Impostos - IRRF - Resid. e domic. no Ex</v>
          </cell>
          <cell r="H890">
            <v>-66183.520000000004</v>
          </cell>
          <cell r="I890">
            <v>-61586.52</v>
          </cell>
          <cell r="J890">
            <v>-4597</v>
          </cell>
        </row>
        <row r="891">
          <cell r="F891">
            <v>2113110010</v>
          </cell>
          <cell r="G891" t="str">
            <v>Impostos - IRRF - Aluguéis/Royalties -</v>
          </cell>
          <cell r="H891">
            <v>-524.09</v>
          </cell>
          <cell r="I891">
            <v>-524.09</v>
          </cell>
          <cell r="J891">
            <v>0</v>
          </cell>
        </row>
        <row r="892">
          <cell r="F892">
            <v>2113110011</v>
          </cell>
          <cell r="G892" t="str">
            <v>Impostos - IRRF - Serv Prof. - P.Juridi</v>
          </cell>
          <cell r="H892">
            <v>-7881.73</v>
          </cell>
          <cell r="I892">
            <v>-14683.25</v>
          </cell>
          <cell r="J892">
            <v>6801.52</v>
          </cell>
        </row>
        <row r="893">
          <cell r="F893">
            <v>2113110012</v>
          </cell>
          <cell r="G893" t="str">
            <v>Impostos - IRRF - Autônomos</v>
          </cell>
          <cell r="H893">
            <v>-492</v>
          </cell>
          <cell r="I893">
            <v>-220</v>
          </cell>
          <cell r="J893">
            <v>-272</v>
          </cell>
        </row>
        <row r="894">
          <cell r="F894">
            <v>2113110013</v>
          </cell>
          <cell r="G894" t="str">
            <v>Impostos - ICMS s/Energia Elétrica</v>
          </cell>
          <cell r="H894">
            <v>-146823025.09</v>
          </cell>
          <cell r="I894">
            <v>-141032760.09999999</v>
          </cell>
          <cell r="J894">
            <v>-5790264.9900000002</v>
          </cell>
        </row>
        <row r="895">
          <cell r="F895">
            <v>2113110014</v>
          </cell>
          <cell r="G895" t="str">
            <v>Impostos - ICMS - Vendas</v>
          </cell>
          <cell r="H895">
            <v>-97815.51</v>
          </cell>
          <cell r="I895">
            <v>-97815.51</v>
          </cell>
          <cell r="J895">
            <v>0</v>
          </cell>
        </row>
        <row r="896">
          <cell r="F896">
            <v>2113110015</v>
          </cell>
          <cell r="G896" t="str">
            <v>Impostos - ICMS - Substituição</v>
          </cell>
          <cell r="H896">
            <v>-159.84</v>
          </cell>
          <cell r="I896">
            <v>-159.84</v>
          </cell>
          <cell r="J896">
            <v>0</v>
          </cell>
        </row>
        <row r="897">
          <cell r="F897">
            <v>2113110016</v>
          </cell>
          <cell r="G897" t="str">
            <v>Impostos - IRRF - Beneficiários Não Ide</v>
          </cell>
          <cell r="H897">
            <v>-467.93</v>
          </cell>
          <cell r="I897">
            <v>-467.93</v>
          </cell>
          <cell r="J897">
            <v>0</v>
          </cell>
        </row>
        <row r="898">
          <cell r="F898">
            <v>2113110017</v>
          </cell>
          <cell r="G898" t="str">
            <v>Impostos - Imposto de Importação</v>
          </cell>
          <cell r="H898">
            <v>0</v>
          </cell>
          <cell r="I898">
            <v>0</v>
          </cell>
          <cell r="J898">
            <v>0</v>
          </cell>
        </row>
        <row r="899">
          <cell r="F899">
            <v>2113110018</v>
          </cell>
          <cell r="G899" t="str">
            <v>Impostos - IPI - importações</v>
          </cell>
          <cell r="H899">
            <v>0</v>
          </cell>
          <cell r="I899">
            <v>0</v>
          </cell>
          <cell r="J899">
            <v>0</v>
          </cell>
        </row>
        <row r="900">
          <cell r="F900">
            <v>2113110019</v>
          </cell>
          <cell r="G900" t="str">
            <v>Impostos - Imposto s/Serviços</v>
          </cell>
          <cell r="H900">
            <v>-5037.96</v>
          </cell>
          <cell r="I900">
            <v>-4072.24</v>
          </cell>
          <cell r="J900">
            <v>-965.72</v>
          </cell>
        </row>
        <row r="901">
          <cell r="F901">
            <v>2113110022</v>
          </cell>
          <cell r="G901" t="str">
            <v>Impostos - Diversos - Outros</v>
          </cell>
          <cell r="H901">
            <v>0</v>
          </cell>
          <cell r="I901">
            <v>0</v>
          </cell>
          <cell r="J901">
            <v>0</v>
          </cell>
        </row>
        <row r="902">
          <cell r="F902">
            <v>2113110023</v>
          </cell>
          <cell r="G902" t="str">
            <v>Impostos - ICMS - Diferencial de Aliquo</v>
          </cell>
          <cell r="H902">
            <v>-44480.9</v>
          </cell>
          <cell r="I902">
            <v>-50703.5</v>
          </cell>
          <cell r="J902">
            <v>6222.6</v>
          </cell>
        </row>
        <row r="903">
          <cell r="F903">
            <v>2113110024</v>
          </cell>
          <cell r="G903" t="str">
            <v>Impostos - IRRF - Resid ou Domic no Ext</v>
          </cell>
          <cell r="H903">
            <v>-692.74</v>
          </cell>
          <cell r="I903">
            <v>-5289.74</v>
          </cell>
          <cell r="J903">
            <v>4597</v>
          </cell>
        </row>
        <row r="904">
          <cell r="F904">
            <v>2113110025</v>
          </cell>
          <cell r="G904" t="str">
            <v>Impostos - IRRF s/ juros - BIRD/ELETROB</v>
          </cell>
          <cell r="H904">
            <v>-652313.01</v>
          </cell>
          <cell r="I904">
            <v>-652313.01</v>
          </cell>
          <cell r="J904">
            <v>0</v>
          </cell>
        </row>
        <row r="905">
          <cell r="F905">
            <v>2113110026</v>
          </cell>
          <cell r="G905" t="str">
            <v>Impostos - IRRF s/ TJLP - Juros s/ Capi</v>
          </cell>
          <cell r="H905">
            <v>-15708.49</v>
          </cell>
          <cell r="I905">
            <v>-15708.49</v>
          </cell>
          <cell r="J905">
            <v>0</v>
          </cell>
        </row>
        <row r="906">
          <cell r="F906">
            <v>2113110027</v>
          </cell>
          <cell r="G906" t="str">
            <v>Impostos - IRRF - Conden Judicial/Multa</v>
          </cell>
          <cell r="H906">
            <v>0</v>
          </cell>
          <cell r="I906">
            <v>0</v>
          </cell>
          <cell r="J906">
            <v>0</v>
          </cell>
        </row>
        <row r="907">
          <cell r="F907">
            <v>2113110028</v>
          </cell>
          <cell r="G907" t="str">
            <v>Impostos - IRRF - Reclamação Trabalhist</v>
          </cell>
          <cell r="H907">
            <v>-15289.82</v>
          </cell>
          <cell r="I907">
            <v>-15289.82</v>
          </cell>
          <cell r="J907">
            <v>0</v>
          </cell>
        </row>
        <row r="908">
          <cell r="F908">
            <v>2113119999</v>
          </cell>
          <cell r="G908" t="str">
            <v>Impostos - Contas a Pagar</v>
          </cell>
          <cell r="H908">
            <v>-72435.48</v>
          </cell>
          <cell r="I908">
            <v>-1376304.89</v>
          </cell>
          <cell r="J908">
            <v>1303869.4099999999</v>
          </cell>
        </row>
        <row r="909">
          <cell r="H909">
            <v>-168215390.51000002</v>
          </cell>
          <cell r="I909">
            <v>-155424232.01999998</v>
          </cell>
          <cell r="J909">
            <v>-12791158.490000002</v>
          </cell>
        </row>
        <row r="910">
          <cell r="F910">
            <v>2113120001</v>
          </cell>
          <cell r="G910" t="str">
            <v>Taxas - Água e Esgoto</v>
          </cell>
          <cell r="H910">
            <v>-107551.62</v>
          </cell>
          <cell r="I910">
            <v>-107551.62</v>
          </cell>
          <cell r="J910">
            <v>0</v>
          </cell>
        </row>
        <row r="911">
          <cell r="F911">
            <v>2113120002</v>
          </cell>
          <cell r="G911" t="str">
            <v>Taxas - Pavimentação</v>
          </cell>
          <cell r="H911">
            <v>0</v>
          </cell>
          <cell r="I911">
            <v>0</v>
          </cell>
          <cell r="J911">
            <v>0</v>
          </cell>
        </row>
        <row r="912">
          <cell r="F912">
            <v>2113120003</v>
          </cell>
          <cell r="G912" t="str">
            <v>Taxas - Limpeza Pública</v>
          </cell>
          <cell r="H912">
            <v>0</v>
          </cell>
          <cell r="I912">
            <v>0</v>
          </cell>
          <cell r="J912">
            <v>0</v>
          </cell>
        </row>
        <row r="913">
          <cell r="F913">
            <v>2113120004</v>
          </cell>
          <cell r="G913" t="str">
            <v>Taxas - Conservação</v>
          </cell>
          <cell r="H913">
            <v>0</v>
          </cell>
          <cell r="I913">
            <v>0</v>
          </cell>
          <cell r="J913">
            <v>0</v>
          </cell>
        </row>
        <row r="914">
          <cell r="F914">
            <v>2113120005</v>
          </cell>
          <cell r="G914" t="str">
            <v>Taxas - Outras</v>
          </cell>
          <cell r="H914">
            <v>0</v>
          </cell>
          <cell r="I914">
            <v>0</v>
          </cell>
          <cell r="J914">
            <v>0</v>
          </cell>
        </row>
        <row r="915">
          <cell r="H915">
            <v>-107551.62</v>
          </cell>
          <cell r="I915">
            <v>-107551.62</v>
          </cell>
          <cell r="J915">
            <v>0</v>
          </cell>
        </row>
        <row r="916">
          <cell r="F916">
            <v>2113140001</v>
          </cell>
          <cell r="G916" t="str">
            <v>Contrib Sociais - INSS</v>
          </cell>
          <cell r="H916">
            <v>-4176814.06</v>
          </cell>
          <cell r="I916">
            <v>-3961791.41</v>
          </cell>
          <cell r="J916">
            <v>-215022.65</v>
          </cell>
        </row>
        <row r="917">
          <cell r="F917">
            <v>2113140002</v>
          </cell>
          <cell r="G917" t="str">
            <v>Reutilizar</v>
          </cell>
          <cell r="H917">
            <v>0</v>
          </cell>
          <cell r="I917">
            <v>0</v>
          </cell>
          <cell r="J917">
            <v>0</v>
          </cell>
        </row>
        <row r="918">
          <cell r="F918">
            <v>2113140003</v>
          </cell>
          <cell r="G918" t="str">
            <v>Contrib Sociais - SENAI</v>
          </cell>
          <cell r="H918">
            <v>-38458.39</v>
          </cell>
          <cell r="I918">
            <v>-36433.980000000003</v>
          </cell>
          <cell r="J918">
            <v>-2024.41</v>
          </cell>
        </row>
        <row r="919">
          <cell r="F919">
            <v>2113140004</v>
          </cell>
          <cell r="G919" t="str">
            <v>Contrib Sociais - SENAI - Acordo</v>
          </cell>
          <cell r="H919">
            <v>-184395.55</v>
          </cell>
          <cell r="I919">
            <v>-174733.45</v>
          </cell>
          <cell r="J919">
            <v>-9662.1</v>
          </cell>
        </row>
        <row r="920">
          <cell r="F920">
            <v>2113140005</v>
          </cell>
          <cell r="G920" t="str">
            <v>Contrib Sociais - FGTS - Empreg opt n/o</v>
          </cell>
          <cell r="H920">
            <v>-2406104.7000000002</v>
          </cell>
          <cell r="I920">
            <v>-1155391.54</v>
          </cell>
          <cell r="J920">
            <v>-1250713.1599999999</v>
          </cell>
        </row>
        <row r="921">
          <cell r="F921">
            <v>2113140006</v>
          </cell>
          <cell r="G921" t="str">
            <v>Contrib Sociais - PIS</v>
          </cell>
          <cell r="H921">
            <v>0</v>
          </cell>
          <cell r="I921">
            <v>0</v>
          </cell>
          <cell r="J921">
            <v>0</v>
          </cell>
        </row>
        <row r="922">
          <cell r="F922">
            <v>2113140007</v>
          </cell>
          <cell r="G922" t="str">
            <v>Contrib Sociais - Contribuição Social</v>
          </cell>
          <cell r="H922">
            <v>0</v>
          </cell>
          <cell r="I922">
            <v>0</v>
          </cell>
          <cell r="J922">
            <v>0</v>
          </cell>
        </row>
        <row r="923">
          <cell r="F923">
            <v>2113140008</v>
          </cell>
          <cell r="G923" t="str">
            <v>Reutilizar</v>
          </cell>
          <cell r="H923">
            <v>0</v>
          </cell>
          <cell r="I923">
            <v>0</v>
          </cell>
          <cell r="J923">
            <v>0</v>
          </cell>
        </row>
        <row r="924">
          <cell r="F924">
            <v>2113140009</v>
          </cell>
          <cell r="G924" t="str">
            <v>Contrib Sociais - FNDE - Salário Educaç</v>
          </cell>
          <cell r="H924">
            <v>-538650.13</v>
          </cell>
          <cell r="I924">
            <v>-513326.81</v>
          </cell>
          <cell r="J924">
            <v>-25323.32</v>
          </cell>
        </row>
        <row r="925">
          <cell r="F925">
            <v>2113140010</v>
          </cell>
          <cell r="G925" t="str">
            <v>Contrib Sociais - SESI - U.Subv.</v>
          </cell>
          <cell r="H925">
            <v>-279577.27</v>
          </cell>
          <cell r="I925">
            <v>-264908.46999999997</v>
          </cell>
          <cell r="J925">
            <v>-14668.8</v>
          </cell>
        </row>
        <row r="926">
          <cell r="F926">
            <v>2113140011</v>
          </cell>
          <cell r="G926" t="str">
            <v>Contrib sociais - Termo SENAI/METROPOLI</v>
          </cell>
          <cell r="H926">
            <v>0</v>
          </cell>
          <cell r="I926">
            <v>0</v>
          </cell>
          <cell r="J926">
            <v>0</v>
          </cell>
        </row>
        <row r="927">
          <cell r="F927">
            <v>2113140012</v>
          </cell>
          <cell r="G927" t="str">
            <v>Contrib Sociais - INSS - Autônomos</v>
          </cell>
          <cell r="H927">
            <v>-22612.400000000001</v>
          </cell>
          <cell r="I927">
            <v>-26470.33</v>
          </cell>
          <cell r="J927">
            <v>3857.93</v>
          </cell>
        </row>
        <row r="928">
          <cell r="F928">
            <v>2113140013</v>
          </cell>
          <cell r="G928" t="str">
            <v>Contrib Sociais - INSS - P. Jurídica Le</v>
          </cell>
          <cell r="H928">
            <v>-330363.06</v>
          </cell>
          <cell r="I928">
            <v>-278493.09999999998</v>
          </cell>
          <cell r="J928">
            <v>-51869.96</v>
          </cell>
        </row>
        <row r="929">
          <cell r="F929">
            <v>2113140014</v>
          </cell>
          <cell r="G929" t="str">
            <v>Contrib Sociais - COFINS</v>
          </cell>
          <cell r="H929">
            <v>-9966235.6500000004</v>
          </cell>
          <cell r="I929">
            <v>-9867382.7200000007</v>
          </cell>
          <cell r="J929">
            <v>-98852.93</v>
          </cell>
        </row>
        <row r="930">
          <cell r="F930">
            <v>2113140015</v>
          </cell>
          <cell r="G930" t="str">
            <v>Contrib Sociais - INSS - Reclamação Tra</v>
          </cell>
          <cell r="H930">
            <v>0</v>
          </cell>
          <cell r="I930">
            <v>0</v>
          </cell>
          <cell r="J930">
            <v>0</v>
          </cell>
        </row>
        <row r="931">
          <cell r="F931">
            <v>2113140016</v>
          </cell>
          <cell r="G931" t="str">
            <v>Contrib Sociais - INSS - Terceiros s/RT</v>
          </cell>
          <cell r="H931">
            <v>0</v>
          </cell>
          <cell r="I931">
            <v>0</v>
          </cell>
          <cell r="J931">
            <v>0</v>
          </cell>
        </row>
        <row r="932">
          <cell r="F932">
            <v>2113140017</v>
          </cell>
          <cell r="G932" t="str">
            <v>Contrib Sociais - FGTS s/Reclamação Tra</v>
          </cell>
          <cell r="H932">
            <v>0</v>
          </cell>
          <cell r="I932">
            <v>0</v>
          </cell>
          <cell r="J932">
            <v>0</v>
          </cell>
        </row>
        <row r="933">
          <cell r="H933">
            <v>-17943211.210000001</v>
          </cell>
          <cell r="I933">
            <v>-16278931.810000001</v>
          </cell>
          <cell r="J933">
            <v>-1664279.4</v>
          </cell>
        </row>
        <row r="934">
          <cell r="H934">
            <v>-186266153.34000003</v>
          </cell>
          <cell r="I934">
            <v>-171810715.44999996</v>
          </cell>
          <cell r="J934">
            <v>-14455437.890000004</v>
          </cell>
        </row>
        <row r="935">
          <cell r="F935">
            <v>2114900001</v>
          </cell>
          <cell r="G935" t="str">
            <v>Dividendos Declarados - Ações Ordinária</v>
          </cell>
          <cell r="H935">
            <v>0</v>
          </cell>
          <cell r="I935">
            <v>0</v>
          </cell>
          <cell r="J935">
            <v>0</v>
          </cell>
        </row>
        <row r="936">
          <cell r="F936">
            <v>2114900002</v>
          </cell>
          <cell r="G936" t="str">
            <v>Dividendos Declarados - Ações Preferenc</v>
          </cell>
          <cell r="H936">
            <v>0</v>
          </cell>
          <cell r="I936">
            <v>0</v>
          </cell>
          <cell r="J936">
            <v>0</v>
          </cell>
        </row>
        <row r="937">
          <cell r="F937">
            <v>2114900003</v>
          </cell>
          <cell r="G937" t="str">
            <v>Juros sobre Cap. Próprio-TJLP-Ações Ord</v>
          </cell>
          <cell r="H937">
            <v>-25654444.59</v>
          </cell>
          <cell r="I937">
            <v>-25654963.219999999</v>
          </cell>
          <cell r="J937">
            <v>518.63</v>
          </cell>
        </row>
        <row r="938">
          <cell r="F938">
            <v>2114900004</v>
          </cell>
          <cell r="G938" t="str">
            <v>Juros sobre Cap. Próprio-TJLP-Ações Pre</v>
          </cell>
          <cell r="H938">
            <v>-28748353.449999999</v>
          </cell>
          <cell r="I938">
            <v>-28748353.449999999</v>
          </cell>
          <cell r="J938">
            <v>0</v>
          </cell>
        </row>
        <row r="939">
          <cell r="H939">
            <v>-54402798.039999999</v>
          </cell>
          <cell r="I939">
            <v>-54403316.670000002</v>
          </cell>
          <cell r="J939">
            <v>518.63</v>
          </cell>
        </row>
        <row r="940">
          <cell r="H940">
            <v>-54402798.039999999</v>
          </cell>
          <cell r="I940">
            <v>-54403316.670000002</v>
          </cell>
          <cell r="J940">
            <v>518.63</v>
          </cell>
        </row>
        <row r="941">
          <cell r="F941">
            <v>2115110001</v>
          </cell>
          <cell r="G941" t="str">
            <v>Empr C. Prazo - Moeda Nacional</v>
          </cell>
          <cell r="H941">
            <v>-116350000</v>
          </cell>
          <cell r="I941">
            <v>-81650000</v>
          </cell>
          <cell r="J941">
            <v>-34700000</v>
          </cell>
        </row>
        <row r="942">
          <cell r="H942">
            <v>-116350000</v>
          </cell>
          <cell r="I942">
            <v>-81650000</v>
          </cell>
          <cell r="J942">
            <v>-34700000</v>
          </cell>
        </row>
        <row r="943">
          <cell r="F943">
            <v>2115120001</v>
          </cell>
          <cell r="G943" t="str">
            <v>Empr C. Prazo - Moeda Estrangeira</v>
          </cell>
          <cell r="H943">
            <v>-346451975.5</v>
          </cell>
          <cell r="I943">
            <v>-339363078.54000002</v>
          </cell>
          <cell r="J943">
            <v>-7088896.96</v>
          </cell>
        </row>
        <row r="944">
          <cell r="F944">
            <v>2115120002</v>
          </cell>
          <cell r="G944" t="str">
            <v>Empr C. Prazo - Res 63 - Desdner Bank</v>
          </cell>
          <cell r="H944">
            <v>-154568505.19999999</v>
          </cell>
          <cell r="I944">
            <v>-178178349.66</v>
          </cell>
          <cell r="J944">
            <v>23609844.460000001</v>
          </cell>
        </row>
        <row r="945">
          <cell r="H945">
            <v>-501020480.69999999</v>
          </cell>
          <cell r="I945">
            <v>-517541428.20000005</v>
          </cell>
          <cell r="J945">
            <v>16520947.5</v>
          </cell>
        </row>
        <row r="946">
          <cell r="H946">
            <v>-617370480.70000005</v>
          </cell>
          <cell r="I946">
            <v>-599191428.20000005</v>
          </cell>
          <cell r="J946">
            <v>-18179052.5</v>
          </cell>
        </row>
        <row r="947">
          <cell r="F947">
            <v>2115210001</v>
          </cell>
          <cell r="G947" t="str">
            <v>Debentures - Moeda Nacional</v>
          </cell>
          <cell r="H947">
            <v>0</v>
          </cell>
          <cell r="I947">
            <v>0</v>
          </cell>
          <cell r="J947">
            <v>0</v>
          </cell>
        </row>
        <row r="948">
          <cell r="H948">
            <v>0</v>
          </cell>
          <cell r="I948">
            <v>0</v>
          </cell>
          <cell r="J948">
            <v>0</v>
          </cell>
        </row>
        <row r="949">
          <cell r="H949">
            <v>0</v>
          </cell>
          <cell r="I949">
            <v>0</v>
          </cell>
          <cell r="J949">
            <v>0</v>
          </cell>
        </row>
        <row r="950">
          <cell r="F950">
            <v>2116110001</v>
          </cell>
          <cell r="G950" t="str">
            <v>Empr/Financ - Moeda Nacional</v>
          </cell>
          <cell r="H950">
            <v>-71811559.980000004</v>
          </cell>
          <cell r="I950">
            <v>-70875943.950000003</v>
          </cell>
          <cell r="J950">
            <v>-935616.03</v>
          </cell>
        </row>
        <row r="951">
          <cell r="H951">
            <v>-71811559.980000004</v>
          </cell>
          <cell r="I951">
            <v>-70875943.950000003</v>
          </cell>
          <cell r="J951">
            <v>-935616.03</v>
          </cell>
        </row>
        <row r="952">
          <cell r="F952">
            <v>2116120001</v>
          </cell>
          <cell r="G952" t="str">
            <v>Empr/Financ - Moeda Estrangeira</v>
          </cell>
          <cell r="H952">
            <v>-167097529.86000001</v>
          </cell>
          <cell r="I952">
            <v>-147210076.08000001</v>
          </cell>
          <cell r="J952">
            <v>-19887453.780000001</v>
          </cell>
        </row>
        <row r="953">
          <cell r="H953">
            <v>-167097529.86000001</v>
          </cell>
          <cell r="I953">
            <v>-147210076.08000001</v>
          </cell>
          <cell r="J953">
            <v>-19887453.780000001</v>
          </cell>
        </row>
        <row r="954">
          <cell r="H954">
            <v>-238909089.84000003</v>
          </cell>
          <cell r="I954">
            <v>-218086020.03000003</v>
          </cell>
          <cell r="J954">
            <v>-20823069.810000002</v>
          </cell>
        </row>
        <row r="955">
          <cell r="F955">
            <v>2117110001</v>
          </cell>
          <cell r="G955" t="str">
            <v>Cred Div - Consumidores - Baixa Tensão</v>
          </cell>
          <cell r="H955">
            <v>-5126586.84</v>
          </cell>
          <cell r="I955">
            <v>-5887047.0800000001</v>
          </cell>
          <cell r="J955">
            <v>760460.24</v>
          </cell>
        </row>
        <row r="956">
          <cell r="F956">
            <v>2117110002</v>
          </cell>
          <cell r="G956" t="str">
            <v>Cred Div - Consumidores - Governos</v>
          </cell>
          <cell r="H956">
            <v>1006.59</v>
          </cell>
          <cell r="I956">
            <v>409.11</v>
          </cell>
          <cell r="J956">
            <v>597.48</v>
          </cell>
        </row>
        <row r="957">
          <cell r="F957">
            <v>2117110003</v>
          </cell>
          <cell r="G957" t="str">
            <v>Cred Div - Consumidores - Alta Tensão</v>
          </cell>
          <cell r="H957">
            <v>230986.08</v>
          </cell>
          <cell r="I957">
            <v>223254.23</v>
          </cell>
          <cell r="J957">
            <v>7731.85</v>
          </cell>
        </row>
        <row r="958">
          <cell r="F958">
            <v>2117110004</v>
          </cell>
          <cell r="G958" t="str">
            <v>Cred Div - Consumidores - Ajuste de Fat</v>
          </cell>
          <cell r="H958">
            <v>0</v>
          </cell>
          <cell r="I958">
            <v>1611129.17</v>
          </cell>
          <cell r="J958">
            <v>-1611129.17</v>
          </cell>
        </row>
        <row r="959">
          <cell r="F959">
            <v>2117110005</v>
          </cell>
          <cell r="G959" t="str">
            <v>Cred Div - Consumidores - Contas E.E. R</v>
          </cell>
          <cell r="H959">
            <v>-139460.32999999999</v>
          </cell>
          <cell r="I959">
            <v>1483149.02</v>
          </cell>
          <cell r="J959">
            <v>-1622609.35</v>
          </cell>
        </row>
        <row r="960">
          <cell r="F960">
            <v>2117110006</v>
          </cell>
          <cell r="G960" t="str">
            <v>Cred Div - Consumidores - Cont.D. - E.B</v>
          </cell>
          <cell r="H960">
            <v>-6641.22</v>
          </cell>
          <cell r="I960">
            <v>-9573.9500000000007</v>
          </cell>
          <cell r="J960">
            <v>2932.73</v>
          </cell>
        </row>
        <row r="961">
          <cell r="F961">
            <v>2117110007</v>
          </cell>
          <cell r="G961" t="str">
            <v>Cred Div - Consumidores - Rest.cons.glo</v>
          </cell>
          <cell r="H961">
            <v>-31.73</v>
          </cell>
          <cell r="I961">
            <v>-31.73</v>
          </cell>
          <cell r="J961">
            <v>0</v>
          </cell>
        </row>
        <row r="962">
          <cell r="F962">
            <v>2117110008</v>
          </cell>
          <cell r="G962" t="str">
            <v>Cred Div - Consumidores - Juros - DL 15</v>
          </cell>
          <cell r="H962">
            <v>0</v>
          </cell>
          <cell r="I962">
            <v>0</v>
          </cell>
          <cell r="J962">
            <v>0</v>
          </cell>
        </row>
        <row r="963">
          <cell r="F963">
            <v>2117110009</v>
          </cell>
          <cell r="G963" t="str">
            <v>Cred Div - Consumidores - Juros - DL 15</v>
          </cell>
          <cell r="H963">
            <v>0</v>
          </cell>
          <cell r="I963">
            <v>0</v>
          </cell>
          <cell r="J963">
            <v>0</v>
          </cell>
        </row>
        <row r="964">
          <cell r="F964">
            <v>2117110010</v>
          </cell>
          <cell r="G964" t="str">
            <v>Cred Div - Consumidores - Juros - DL 15</v>
          </cell>
          <cell r="H964">
            <v>0</v>
          </cell>
          <cell r="I964">
            <v>0</v>
          </cell>
          <cell r="J964">
            <v>0</v>
          </cell>
        </row>
        <row r="965">
          <cell r="F965">
            <v>2117110011</v>
          </cell>
          <cell r="G965" t="str">
            <v>Cred Div - Consumidores - Juros - DL 15</v>
          </cell>
          <cell r="H965">
            <v>0</v>
          </cell>
          <cell r="I965">
            <v>0</v>
          </cell>
          <cell r="J965">
            <v>0</v>
          </cell>
        </row>
        <row r="966">
          <cell r="F966">
            <v>2117110012</v>
          </cell>
          <cell r="G966" t="str">
            <v>Cred Div - Consumidores - Juros - DL 15</v>
          </cell>
          <cell r="H966">
            <v>0</v>
          </cell>
          <cell r="I966">
            <v>0</v>
          </cell>
          <cell r="J966">
            <v>0</v>
          </cell>
        </row>
        <row r="967">
          <cell r="F967">
            <v>2117110013</v>
          </cell>
          <cell r="G967" t="str">
            <v>Cred Div - Consumidores - Ctas Aprov. a</v>
          </cell>
          <cell r="H967">
            <v>-261791.46</v>
          </cell>
          <cell r="I967">
            <v>-261791.46</v>
          </cell>
          <cell r="J967">
            <v>0</v>
          </cell>
        </row>
        <row r="968">
          <cell r="F968">
            <v>2117110014</v>
          </cell>
          <cell r="G968" t="str">
            <v>Cred Div - Consumidores - Dif Arrec Fat</v>
          </cell>
          <cell r="H968">
            <v>-510.37</v>
          </cell>
          <cell r="I968">
            <v>-510.37</v>
          </cell>
          <cell r="J968">
            <v>0</v>
          </cell>
        </row>
        <row r="969">
          <cell r="F969">
            <v>2117110015</v>
          </cell>
          <cell r="G969" t="str">
            <v>Cred Div - Consumidores - Dem Judiciais</v>
          </cell>
          <cell r="H969">
            <v>-1303.21</v>
          </cell>
          <cell r="I969">
            <v>-1303.21</v>
          </cell>
          <cell r="J969">
            <v>0</v>
          </cell>
        </row>
        <row r="970">
          <cell r="F970">
            <v>2117110016</v>
          </cell>
          <cell r="G970" t="str">
            <v>Cred Div - Consumidores - Juros - DL 15</v>
          </cell>
          <cell r="H970">
            <v>0</v>
          </cell>
          <cell r="I970">
            <v>0</v>
          </cell>
          <cell r="J970">
            <v>0</v>
          </cell>
        </row>
        <row r="971">
          <cell r="H971">
            <v>-5304332.49</v>
          </cell>
          <cell r="I971">
            <v>-2842316.2699999996</v>
          </cell>
          <cell r="J971">
            <v>-2462016.2200000002</v>
          </cell>
        </row>
        <row r="972">
          <cell r="F972">
            <v>2117120001</v>
          </cell>
          <cell r="G972" t="str">
            <v>Cred Div - Empregados</v>
          </cell>
          <cell r="H972">
            <v>-1218.7</v>
          </cell>
          <cell r="I972">
            <v>-1218.7</v>
          </cell>
          <cell r="J972">
            <v>0</v>
          </cell>
        </row>
        <row r="973">
          <cell r="H973">
            <v>-1218.7</v>
          </cell>
          <cell r="I973">
            <v>-1218.7</v>
          </cell>
          <cell r="J973">
            <v>0</v>
          </cell>
        </row>
        <row r="974">
          <cell r="F974">
            <v>2117130001</v>
          </cell>
          <cell r="G974" t="str">
            <v>Reutilizar</v>
          </cell>
          <cell r="H974">
            <v>0</v>
          </cell>
          <cell r="I974">
            <v>0</v>
          </cell>
          <cell r="J974">
            <v>0</v>
          </cell>
        </row>
        <row r="975">
          <cell r="F975">
            <v>2117130002</v>
          </cell>
          <cell r="G975" t="str">
            <v>Reutilizar</v>
          </cell>
          <cell r="H975">
            <v>0</v>
          </cell>
          <cell r="I975">
            <v>0</v>
          </cell>
          <cell r="J975">
            <v>0</v>
          </cell>
        </row>
        <row r="976">
          <cell r="F976">
            <v>2117130003</v>
          </cell>
          <cell r="G976" t="str">
            <v>Reutilizar</v>
          </cell>
          <cell r="H976">
            <v>0</v>
          </cell>
          <cell r="I976">
            <v>0</v>
          </cell>
          <cell r="J976">
            <v>0</v>
          </cell>
        </row>
        <row r="977">
          <cell r="F977">
            <v>2117130004</v>
          </cell>
          <cell r="G977" t="str">
            <v>Cred Div - Concess. E.E. - Recibos e Fa</v>
          </cell>
          <cell r="H977">
            <v>0</v>
          </cell>
          <cell r="I977">
            <v>0</v>
          </cell>
          <cell r="J977">
            <v>0</v>
          </cell>
        </row>
        <row r="978">
          <cell r="F978">
            <v>2117130005</v>
          </cell>
          <cell r="G978" t="str">
            <v>Cred Div - Concess. E.E. - Diversos</v>
          </cell>
          <cell r="H978">
            <v>-115381.21</v>
          </cell>
          <cell r="I978">
            <v>-115381.21</v>
          </cell>
          <cell r="J978">
            <v>0</v>
          </cell>
        </row>
        <row r="979">
          <cell r="H979">
            <v>-115381.21</v>
          </cell>
          <cell r="I979">
            <v>-115381.21</v>
          </cell>
          <cell r="J979">
            <v>0</v>
          </cell>
        </row>
        <row r="980">
          <cell r="F980">
            <v>2117140001</v>
          </cell>
          <cell r="G980" t="str">
            <v>Cred Div - F.Cesp - PSAP - Contribuição</v>
          </cell>
          <cell r="H980">
            <v>-26090.55</v>
          </cell>
          <cell r="I980">
            <v>-26090.55</v>
          </cell>
          <cell r="J980">
            <v>0</v>
          </cell>
        </row>
        <row r="981">
          <cell r="F981">
            <v>2117140002</v>
          </cell>
          <cell r="G981" t="str">
            <v>Cred Div - F.Cesp - PSAP - Contrib Empr</v>
          </cell>
          <cell r="H981">
            <v>-3.47</v>
          </cell>
          <cell r="I981">
            <v>-3.47</v>
          </cell>
          <cell r="J981">
            <v>0</v>
          </cell>
        </row>
        <row r="982">
          <cell r="F982">
            <v>2117140003</v>
          </cell>
          <cell r="G982" t="str">
            <v>Cred Div - F.Cesp - Averbação Tempo de</v>
          </cell>
          <cell r="H982">
            <v>-51223.57</v>
          </cell>
          <cell r="I982">
            <v>-51223.57</v>
          </cell>
          <cell r="J982">
            <v>0</v>
          </cell>
        </row>
        <row r="983">
          <cell r="F983">
            <v>2117140004</v>
          </cell>
          <cell r="G983" t="str">
            <v>Cred Div - F.Cesp - Repasse Aluguel de</v>
          </cell>
          <cell r="H983">
            <v>0</v>
          </cell>
          <cell r="I983">
            <v>0</v>
          </cell>
          <cell r="J983">
            <v>0</v>
          </cell>
        </row>
        <row r="984">
          <cell r="F984">
            <v>2117140005</v>
          </cell>
          <cell r="G984" t="str">
            <v>Reutilizar</v>
          </cell>
          <cell r="H984">
            <v>0</v>
          </cell>
          <cell r="I984">
            <v>0</v>
          </cell>
          <cell r="J984">
            <v>0</v>
          </cell>
        </row>
        <row r="985">
          <cell r="F985">
            <v>2117140006</v>
          </cell>
          <cell r="G985" t="str">
            <v>Cred Div - Aj.R.Mat.- PSAP - Quadro Pró</v>
          </cell>
          <cell r="H985">
            <v>-48465.21</v>
          </cell>
          <cell r="I985">
            <v>-48396.480000000003</v>
          </cell>
          <cell r="J985">
            <v>-68.73</v>
          </cell>
        </row>
        <row r="986">
          <cell r="F986">
            <v>2117140007</v>
          </cell>
          <cell r="G986" t="str">
            <v>Cred Div - F.Cesp - PSAP - Reservas Mat</v>
          </cell>
          <cell r="H986">
            <v>-9184128.6799999997</v>
          </cell>
          <cell r="I986">
            <v>-9574795.8800000008</v>
          </cell>
          <cell r="J986">
            <v>390667.2</v>
          </cell>
        </row>
        <row r="987">
          <cell r="F987">
            <v>2117140008</v>
          </cell>
          <cell r="G987" t="str">
            <v>Cred Div - F.Cesp - Convênio</v>
          </cell>
          <cell r="H987">
            <v>-5923617.0099999998</v>
          </cell>
          <cell r="I987">
            <v>-6290183.7300000004</v>
          </cell>
          <cell r="J987">
            <v>366566.72</v>
          </cell>
        </row>
        <row r="988">
          <cell r="F988">
            <v>2117140009</v>
          </cell>
          <cell r="G988" t="str">
            <v>Cred Div - F.Cesp - Repasse Folha de Pa</v>
          </cell>
          <cell r="H988">
            <v>-24036.18</v>
          </cell>
          <cell r="I988">
            <v>-21402.59</v>
          </cell>
          <cell r="J988">
            <v>-2633.59</v>
          </cell>
        </row>
        <row r="989">
          <cell r="F989">
            <v>2117140010</v>
          </cell>
          <cell r="G989" t="str">
            <v>Cred Div - F.Cesp - PSAP - Retenção s/R</v>
          </cell>
          <cell r="H989">
            <v>-2153.44</v>
          </cell>
          <cell r="I989">
            <v>-2153.44</v>
          </cell>
          <cell r="J989">
            <v>0</v>
          </cell>
        </row>
        <row r="990">
          <cell r="F990">
            <v>2117140011</v>
          </cell>
          <cell r="G990" t="str">
            <v>Cred Div - F.Cesp - PSAP - Contrib Empr</v>
          </cell>
          <cell r="H990">
            <v>-2153.44</v>
          </cell>
          <cell r="I990">
            <v>-2153.44</v>
          </cell>
          <cell r="J990">
            <v>0</v>
          </cell>
        </row>
        <row r="991">
          <cell r="H991">
            <v>-15261871.549999999</v>
          </cell>
          <cell r="I991">
            <v>-16016403.15</v>
          </cell>
          <cell r="J991">
            <v>754531.6</v>
          </cell>
        </row>
        <row r="992">
          <cell r="F992">
            <v>2117150001</v>
          </cell>
          <cell r="G992" t="str">
            <v>Cred Div - Dir, Cons e Acion - IRRF s/L</v>
          </cell>
          <cell r="H992">
            <v>0</v>
          </cell>
          <cell r="I992">
            <v>0</v>
          </cell>
          <cell r="J992">
            <v>0</v>
          </cell>
        </row>
        <row r="993">
          <cell r="H993">
            <v>0</v>
          </cell>
          <cell r="I993">
            <v>0</v>
          </cell>
          <cell r="J993">
            <v>0</v>
          </cell>
        </row>
        <row r="994">
          <cell r="F994">
            <v>2117190001</v>
          </cell>
          <cell r="G994" t="str">
            <v>Cred Div- Outros Cred - Sbel Repasse em</v>
          </cell>
          <cell r="H994">
            <v>-4869.34</v>
          </cell>
          <cell r="I994">
            <v>-7087.09</v>
          </cell>
          <cell r="J994">
            <v>2217.75</v>
          </cell>
        </row>
        <row r="995">
          <cell r="F995">
            <v>2117190002</v>
          </cell>
          <cell r="G995" t="str">
            <v>Cred Div - Outros Cred - Cia de Seguro</v>
          </cell>
          <cell r="H995">
            <v>-0.01</v>
          </cell>
          <cell r="I995">
            <v>-0.01</v>
          </cell>
          <cell r="J995">
            <v>0</v>
          </cell>
        </row>
        <row r="996">
          <cell r="F996">
            <v>2117190003</v>
          </cell>
          <cell r="G996" t="str">
            <v>Reutilizar</v>
          </cell>
          <cell r="H996">
            <v>0</v>
          </cell>
          <cell r="I996">
            <v>0</v>
          </cell>
          <cell r="J996">
            <v>0</v>
          </cell>
        </row>
        <row r="997">
          <cell r="F997">
            <v>2117190004</v>
          </cell>
          <cell r="G997" t="str">
            <v>Cred Div - Outros Cred - Inden Apos FGT</v>
          </cell>
          <cell r="H997">
            <v>0</v>
          </cell>
          <cell r="I997">
            <v>0</v>
          </cell>
          <cell r="J997">
            <v>0</v>
          </cell>
        </row>
        <row r="998">
          <cell r="F998">
            <v>2117190005</v>
          </cell>
          <cell r="G998" t="str">
            <v>Cred Div - Outros Cred - Fundo Rotativo</v>
          </cell>
          <cell r="H998">
            <v>-7141.29</v>
          </cell>
          <cell r="I998">
            <v>-7141.29</v>
          </cell>
          <cell r="J998">
            <v>0</v>
          </cell>
        </row>
        <row r="999">
          <cell r="F999">
            <v>2117190006</v>
          </cell>
          <cell r="G999" t="str">
            <v>Cred Div - Outros Cred - Sind e Assoc.</v>
          </cell>
          <cell r="H999">
            <v>-196372.04</v>
          </cell>
          <cell r="I999">
            <v>-196372.04</v>
          </cell>
          <cell r="J999">
            <v>0</v>
          </cell>
        </row>
        <row r="1000">
          <cell r="F1000">
            <v>2117190007</v>
          </cell>
          <cell r="G1000" t="str">
            <v>Cred Div - Outros Cred - Pensão Alim Ju</v>
          </cell>
          <cell r="H1000">
            <v>-113914.25</v>
          </cell>
          <cell r="I1000">
            <v>-74950.61</v>
          </cell>
          <cell r="J1000">
            <v>-38963.64</v>
          </cell>
        </row>
        <row r="1001">
          <cell r="F1001">
            <v>2117190008</v>
          </cell>
          <cell r="G1001" t="str">
            <v>Cred Div - Outros Cred - Débitos Banc C</v>
          </cell>
          <cell r="H1001">
            <v>-475691.49</v>
          </cell>
          <cell r="I1001">
            <v>-502445.63</v>
          </cell>
          <cell r="J1001">
            <v>26754.14</v>
          </cell>
        </row>
        <row r="1002">
          <cell r="F1002">
            <v>2117190009</v>
          </cell>
          <cell r="G1002" t="str">
            <v>Cred Div - Outros Cred - Contas Aprovad</v>
          </cell>
          <cell r="H1002">
            <v>-6525229.7699999996</v>
          </cell>
          <cell r="I1002">
            <v>-6525229.7699999996</v>
          </cell>
          <cell r="J1002">
            <v>0</v>
          </cell>
        </row>
        <row r="1003">
          <cell r="F1003">
            <v>2117190010</v>
          </cell>
          <cell r="G1003" t="str">
            <v>Cred Div - Outros Cred - Diversos</v>
          </cell>
          <cell r="H1003">
            <v>-2335945.5499999998</v>
          </cell>
          <cell r="I1003">
            <v>-1846919.64</v>
          </cell>
          <cell r="J1003">
            <v>-489025.91</v>
          </cell>
        </row>
        <row r="1004">
          <cell r="F1004">
            <v>2117190011</v>
          </cell>
          <cell r="G1004" t="str">
            <v>Cred Div - Outros Cred - Pagamentos Ret</v>
          </cell>
          <cell r="H1004">
            <v>-2023844.42</v>
          </cell>
          <cell r="I1004">
            <v>-2023844.42</v>
          </cell>
          <cell r="J1004">
            <v>0</v>
          </cell>
        </row>
        <row r="1005">
          <cell r="F1005">
            <v>2117190012</v>
          </cell>
          <cell r="G1005" t="str">
            <v>Cred Div - Outros Cred - Aumento Dotaçã</v>
          </cell>
          <cell r="H1005">
            <v>0</v>
          </cell>
          <cell r="I1005">
            <v>0</v>
          </cell>
          <cell r="J1005">
            <v>0</v>
          </cell>
        </row>
        <row r="1006">
          <cell r="H1006">
            <v>-11683008.159999998</v>
          </cell>
          <cell r="I1006">
            <v>-11183990.5</v>
          </cell>
          <cell r="J1006">
            <v>-499017.66</v>
          </cell>
        </row>
        <row r="1007">
          <cell r="H1007">
            <v>-32365812.109999999</v>
          </cell>
          <cell r="I1007">
            <v>-30159309.829999998</v>
          </cell>
          <cell r="J1007">
            <v>-2206502.2800000003</v>
          </cell>
        </row>
        <row r="1008">
          <cell r="F1008">
            <v>2118110001</v>
          </cell>
          <cell r="G1008" t="str">
            <v>Reutilizar</v>
          </cell>
          <cell r="H1008">
            <v>0</v>
          </cell>
          <cell r="I1008">
            <v>0</v>
          </cell>
          <cell r="J1008">
            <v>0</v>
          </cell>
        </row>
        <row r="1009">
          <cell r="F1009">
            <v>2118110002</v>
          </cell>
          <cell r="G1009" t="str">
            <v>Obrig Estim - INSS sobre Férias</v>
          </cell>
          <cell r="H1009">
            <v>-5789900.9400000004</v>
          </cell>
          <cell r="I1009">
            <v>-5432095.54</v>
          </cell>
          <cell r="J1009">
            <v>-357805.4</v>
          </cell>
        </row>
        <row r="1010">
          <cell r="F1010">
            <v>2118110003</v>
          </cell>
          <cell r="G1010" t="str">
            <v>Obrig.Estim - INSS - Liminar 2%</v>
          </cell>
          <cell r="H1010">
            <v>0</v>
          </cell>
          <cell r="I1010">
            <v>-3833097.95</v>
          </cell>
          <cell r="J1010">
            <v>3833097.95</v>
          </cell>
        </row>
        <row r="1011">
          <cell r="F1011">
            <v>2118110004</v>
          </cell>
          <cell r="G1011" t="str">
            <v>Obrig Estim - FGTS sobre Férias</v>
          </cell>
          <cell r="H1011">
            <v>-1732792.86</v>
          </cell>
          <cell r="I1011">
            <v>-1626778.28</v>
          </cell>
          <cell r="J1011">
            <v>-106014.58</v>
          </cell>
        </row>
        <row r="1012">
          <cell r="F1012">
            <v>2118110005</v>
          </cell>
          <cell r="G1012" t="str">
            <v>Reutilizar</v>
          </cell>
          <cell r="H1012">
            <v>0</v>
          </cell>
          <cell r="I1012">
            <v>0</v>
          </cell>
          <cell r="J1012">
            <v>0</v>
          </cell>
        </row>
        <row r="1013">
          <cell r="F1013">
            <v>2118110006</v>
          </cell>
          <cell r="G1013" t="str">
            <v>Reutilizar</v>
          </cell>
          <cell r="H1013">
            <v>0</v>
          </cell>
          <cell r="I1013">
            <v>0</v>
          </cell>
          <cell r="J1013">
            <v>0</v>
          </cell>
        </row>
        <row r="1014">
          <cell r="H1014">
            <v>-7522693.8000000007</v>
          </cell>
          <cell r="I1014">
            <v>-10891971.77</v>
          </cell>
          <cell r="J1014">
            <v>3369277.97</v>
          </cell>
        </row>
        <row r="1015">
          <cell r="F1015">
            <v>2118120001</v>
          </cell>
          <cell r="G1015" t="str">
            <v>Obrig Estim - F.Pagto - Férias</v>
          </cell>
          <cell r="H1015">
            <v>-16718941.82</v>
          </cell>
          <cell r="I1015">
            <v>-18180387.170000002</v>
          </cell>
          <cell r="J1015">
            <v>1461445.35</v>
          </cell>
        </row>
        <row r="1016">
          <cell r="F1016">
            <v>2118120002</v>
          </cell>
          <cell r="G1016" t="str">
            <v>Reutilizar</v>
          </cell>
          <cell r="H1016">
            <v>0</v>
          </cell>
          <cell r="I1016">
            <v>0</v>
          </cell>
          <cell r="J1016">
            <v>0</v>
          </cell>
        </row>
        <row r="1017">
          <cell r="F1017">
            <v>2118120003</v>
          </cell>
          <cell r="G1017" t="str">
            <v>Obrig Estim - F.Pagto - Gratif.Férias</v>
          </cell>
          <cell r="H1017">
            <v>0</v>
          </cell>
          <cell r="I1017">
            <v>0</v>
          </cell>
          <cell r="J1017">
            <v>0</v>
          </cell>
        </row>
        <row r="1018">
          <cell r="F1018">
            <v>2118120004</v>
          </cell>
          <cell r="G1018" t="str">
            <v>Reutilizar</v>
          </cell>
          <cell r="H1018">
            <v>0</v>
          </cell>
          <cell r="I1018">
            <v>0</v>
          </cell>
          <cell r="J1018">
            <v>0</v>
          </cell>
        </row>
        <row r="1019">
          <cell r="F1019">
            <v>2118120005</v>
          </cell>
          <cell r="G1019" t="str">
            <v>Obrig Estim - F.Pagto - 13º Salário</v>
          </cell>
          <cell r="H1019">
            <v>-4848492.09</v>
          </cell>
          <cell r="I1019">
            <v>-4412352.5</v>
          </cell>
          <cell r="J1019">
            <v>-436139.59</v>
          </cell>
        </row>
        <row r="1020">
          <cell r="F1020">
            <v>2118120006</v>
          </cell>
          <cell r="G1020" t="str">
            <v>Reutilizar</v>
          </cell>
          <cell r="H1020">
            <v>0</v>
          </cell>
          <cell r="I1020">
            <v>0</v>
          </cell>
          <cell r="J1020">
            <v>0</v>
          </cell>
        </row>
        <row r="1021">
          <cell r="F1021">
            <v>2118120007</v>
          </cell>
          <cell r="G1021" t="str">
            <v>Reutilizar</v>
          </cell>
          <cell r="H1021">
            <v>0</v>
          </cell>
          <cell r="I1021">
            <v>0</v>
          </cell>
          <cell r="J1021">
            <v>0</v>
          </cell>
        </row>
        <row r="1022">
          <cell r="F1022">
            <v>2118120008</v>
          </cell>
          <cell r="G1022" t="str">
            <v>Reutilizar</v>
          </cell>
          <cell r="H1022">
            <v>0</v>
          </cell>
          <cell r="I1022">
            <v>0</v>
          </cell>
          <cell r="J1022">
            <v>0</v>
          </cell>
        </row>
        <row r="1023">
          <cell r="F1023">
            <v>2118120009</v>
          </cell>
          <cell r="G1023" t="str">
            <v>Obrig Estim - Particip. Resultado</v>
          </cell>
          <cell r="H1023">
            <v>0</v>
          </cell>
          <cell r="I1023">
            <v>0</v>
          </cell>
          <cell r="J1023">
            <v>0</v>
          </cell>
        </row>
        <row r="1024">
          <cell r="F1024">
            <v>2118120010</v>
          </cell>
          <cell r="G1024" t="str">
            <v>Reutilizar</v>
          </cell>
          <cell r="H1024">
            <v>0</v>
          </cell>
          <cell r="I1024">
            <v>0</v>
          </cell>
          <cell r="J1024">
            <v>0</v>
          </cell>
        </row>
        <row r="1025">
          <cell r="F1025">
            <v>2118120011</v>
          </cell>
          <cell r="G1025" t="str">
            <v>Obrig Estim - F.Pagto - Diversas</v>
          </cell>
          <cell r="H1025">
            <v>0</v>
          </cell>
          <cell r="I1025">
            <v>0</v>
          </cell>
          <cell r="J1025">
            <v>0</v>
          </cell>
        </row>
        <row r="1026">
          <cell r="F1026">
            <v>2118120012</v>
          </cell>
          <cell r="G1026" t="str">
            <v>Reutilizar</v>
          </cell>
          <cell r="H1026">
            <v>0</v>
          </cell>
          <cell r="I1026">
            <v>0</v>
          </cell>
          <cell r="J1026">
            <v>0</v>
          </cell>
        </row>
        <row r="1027">
          <cell r="H1027">
            <v>-21567433.91</v>
          </cell>
          <cell r="I1027">
            <v>-22592739.670000002</v>
          </cell>
          <cell r="J1027">
            <v>1025305.76</v>
          </cell>
        </row>
        <row r="1028">
          <cell r="F1028">
            <v>2118190001</v>
          </cell>
          <cell r="G1028" t="str">
            <v>Reutilizar</v>
          </cell>
          <cell r="H1028">
            <v>0</v>
          </cell>
          <cell r="I1028">
            <v>0</v>
          </cell>
          <cell r="J1028">
            <v>0</v>
          </cell>
        </row>
        <row r="1029">
          <cell r="F1029">
            <v>2118190002</v>
          </cell>
          <cell r="G1029" t="str">
            <v>Reutilizar</v>
          </cell>
          <cell r="H1029">
            <v>0</v>
          </cell>
          <cell r="I1029">
            <v>0</v>
          </cell>
          <cell r="J1029">
            <v>0</v>
          </cell>
        </row>
        <row r="1030">
          <cell r="F1030">
            <v>2118190003</v>
          </cell>
          <cell r="G1030" t="str">
            <v>Reutilizar</v>
          </cell>
          <cell r="H1030">
            <v>0</v>
          </cell>
          <cell r="I1030">
            <v>0</v>
          </cell>
          <cell r="J1030">
            <v>0</v>
          </cell>
        </row>
        <row r="1031">
          <cell r="F1031">
            <v>2118190004</v>
          </cell>
          <cell r="G1031" t="str">
            <v>Reutilizar</v>
          </cell>
          <cell r="H1031">
            <v>0</v>
          </cell>
          <cell r="I1031">
            <v>0</v>
          </cell>
          <cell r="J1031">
            <v>0</v>
          </cell>
        </row>
        <row r="1032">
          <cell r="F1032">
            <v>2118190005</v>
          </cell>
          <cell r="G1032" t="str">
            <v>Reutilizar</v>
          </cell>
          <cell r="H1032">
            <v>0</v>
          </cell>
          <cell r="I1032">
            <v>0</v>
          </cell>
          <cell r="J1032">
            <v>0</v>
          </cell>
        </row>
        <row r="1033">
          <cell r="F1033">
            <v>2118190006</v>
          </cell>
          <cell r="G1033" t="str">
            <v>Reutilizar</v>
          </cell>
          <cell r="H1033">
            <v>0</v>
          </cell>
          <cell r="I1033">
            <v>0</v>
          </cell>
          <cell r="J1033">
            <v>0</v>
          </cell>
        </row>
        <row r="1034">
          <cell r="F1034">
            <v>2118190007</v>
          </cell>
          <cell r="G1034" t="str">
            <v>Reutilizar</v>
          </cell>
          <cell r="H1034">
            <v>0</v>
          </cell>
          <cell r="I1034">
            <v>0</v>
          </cell>
          <cell r="J1034">
            <v>0</v>
          </cell>
        </row>
        <row r="1035">
          <cell r="F1035">
            <v>2118190008</v>
          </cell>
          <cell r="G1035" t="str">
            <v>Reutilizar</v>
          </cell>
          <cell r="H1035">
            <v>0</v>
          </cell>
          <cell r="I1035">
            <v>0</v>
          </cell>
          <cell r="J1035">
            <v>0</v>
          </cell>
        </row>
        <row r="1036">
          <cell r="F1036">
            <v>2118190009</v>
          </cell>
          <cell r="G1036" t="str">
            <v>Reutilizar</v>
          </cell>
          <cell r="H1036">
            <v>0</v>
          </cell>
          <cell r="I1036">
            <v>0</v>
          </cell>
          <cell r="J1036">
            <v>0</v>
          </cell>
        </row>
        <row r="1037">
          <cell r="F1037">
            <v>2118190010</v>
          </cell>
          <cell r="G1037" t="str">
            <v>Reutilizar</v>
          </cell>
          <cell r="H1037">
            <v>0</v>
          </cell>
          <cell r="I1037">
            <v>0</v>
          </cell>
          <cell r="J1037">
            <v>0</v>
          </cell>
        </row>
        <row r="1038">
          <cell r="F1038">
            <v>2118190011</v>
          </cell>
          <cell r="G1038" t="str">
            <v>Obrig Estim - Outras - Multas,Juros e V</v>
          </cell>
          <cell r="H1038">
            <v>0</v>
          </cell>
          <cell r="I1038">
            <v>0</v>
          </cell>
          <cell r="J1038">
            <v>0</v>
          </cell>
        </row>
        <row r="1039">
          <cell r="F1039">
            <v>2118190012</v>
          </cell>
          <cell r="G1039" t="str">
            <v>Reutilizar</v>
          </cell>
          <cell r="H1039">
            <v>0</v>
          </cell>
          <cell r="I1039">
            <v>0</v>
          </cell>
          <cell r="J1039">
            <v>0</v>
          </cell>
        </row>
        <row r="1040">
          <cell r="F1040">
            <v>2118190013</v>
          </cell>
          <cell r="G1040" t="str">
            <v>Reutilizar</v>
          </cell>
          <cell r="H1040">
            <v>0</v>
          </cell>
          <cell r="I1040">
            <v>0</v>
          </cell>
          <cell r="J1040">
            <v>0</v>
          </cell>
        </row>
        <row r="1041">
          <cell r="F1041">
            <v>2118190014</v>
          </cell>
          <cell r="G1041" t="str">
            <v>Obrig Estim - Outras - F.Cesp - Contrib</v>
          </cell>
          <cell r="H1041">
            <v>0</v>
          </cell>
          <cell r="I1041">
            <v>0</v>
          </cell>
          <cell r="J1041">
            <v>0</v>
          </cell>
        </row>
        <row r="1042">
          <cell r="F1042">
            <v>2118190015</v>
          </cell>
          <cell r="G1042" t="str">
            <v>Reutilizar</v>
          </cell>
          <cell r="H1042">
            <v>0</v>
          </cell>
          <cell r="I1042">
            <v>0</v>
          </cell>
          <cell r="J1042">
            <v>0</v>
          </cell>
        </row>
        <row r="1043">
          <cell r="F1043">
            <v>2118190016</v>
          </cell>
          <cell r="G1043" t="str">
            <v>Reutilizar</v>
          </cell>
          <cell r="H1043">
            <v>0</v>
          </cell>
          <cell r="I1043">
            <v>0</v>
          </cell>
          <cell r="J1043">
            <v>0</v>
          </cell>
        </row>
        <row r="1044">
          <cell r="F1044">
            <v>2118190017</v>
          </cell>
          <cell r="G1044" t="str">
            <v>Reutilizar</v>
          </cell>
          <cell r="H1044">
            <v>0</v>
          </cell>
          <cell r="I1044">
            <v>0</v>
          </cell>
          <cell r="J1044">
            <v>0</v>
          </cell>
        </row>
        <row r="1045">
          <cell r="F1045">
            <v>2118190018</v>
          </cell>
          <cell r="G1045" t="str">
            <v>Obrig Estim - Outras - Diversas</v>
          </cell>
          <cell r="H1045">
            <v>0</v>
          </cell>
          <cell r="I1045">
            <v>0</v>
          </cell>
          <cell r="J1045">
            <v>0</v>
          </cell>
        </row>
        <row r="1046">
          <cell r="F1046">
            <v>2118190019</v>
          </cell>
          <cell r="G1046" t="str">
            <v>Obrig Estim - Outras - Diversas - Civis</v>
          </cell>
          <cell r="H1046">
            <v>0</v>
          </cell>
          <cell r="I1046">
            <v>0</v>
          </cell>
          <cell r="J1046">
            <v>0</v>
          </cell>
        </row>
        <row r="1047">
          <cell r="H1047">
            <v>0</v>
          </cell>
          <cell r="I1047">
            <v>0</v>
          </cell>
          <cell r="J1047">
            <v>0</v>
          </cell>
        </row>
        <row r="1048">
          <cell r="H1048">
            <v>-29090127.710000001</v>
          </cell>
          <cell r="I1048">
            <v>-33484711.440000001</v>
          </cell>
          <cell r="J1048">
            <v>4394583.7300000004</v>
          </cell>
        </row>
        <row r="1049">
          <cell r="F1049">
            <v>2119120001</v>
          </cell>
          <cell r="G1049" t="str">
            <v>O.Obrig - Enc Cons a Recolh - Empr. Com</v>
          </cell>
          <cell r="H1049">
            <v>-146.68</v>
          </cell>
          <cell r="I1049">
            <v>-231846.35</v>
          </cell>
          <cell r="J1049">
            <v>231699.67</v>
          </cell>
        </row>
        <row r="1050">
          <cell r="F1050">
            <v>2119120002</v>
          </cell>
          <cell r="G1050" t="str">
            <v>O.Obrig - Enc Cons a Recolh - Auto Prod</v>
          </cell>
          <cell r="H1050">
            <v>0</v>
          </cell>
          <cell r="I1050">
            <v>0</v>
          </cell>
          <cell r="J1050">
            <v>0</v>
          </cell>
        </row>
        <row r="1051">
          <cell r="F1051">
            <v>2119120003</v>
          </cell>
          <cell r="G1051" t="str">
            <v>O.Obrig - Enc Cons a Recolh - Quota p/</v>
          </cell>
          <cell r="H1051">
            <v>0</v>
          </cell>
          <cell r="I1051">
            <v>-14881497.789999999</v>
          </cell>
          <cell r="J1051">
            <v>14881497.789999999</v>
          </cell>
        </row>
        <row r="1052">
          <cell r="F1052">
            <v>2119120004</v>
          </cell>
          <cell r="G1052" t="str">
            <v>O.Obrig - Enc Cons a Recolh - Elet.Sist</v>
          </cell>
          <cell r="H1052">
            <v>0</v>
          </cell>
          <cell r="I1052">
            <v>-8618370.7200000007</v>
          </cell>
          <cell r="J1052">
            <v>8618370.7200000007</v>
          </cell>
        </row>
        <row r="1053">
          <cell r="F1053">
            <v>2119120005</v>
          </cell>
          <cell r="G1053" t="str">
            <v>O.Obrig - Enc Cons a Recolh - Elet. Sis</v>
          </cell>
          <cell r="H1053">
            <v>0</v>
          </cell>
          <cell r="I1053">
            <v>-6262671.7699999996</v>
          </cell>
          <cell r="J1053">
            <v>6262671.7699999996</v>
          </cell>
        </row>
        <row r="1054">
          <cell r="F1054">
            <v>2119120006</v>
          </cell>
          <cell r="G1054" t="str">
            <v>O.Obrig - Enc Cons a Recolh - Elet-CCC-</v>
          </cell>
          <cell r="H1054">
            <v>0</v>
          </cell>
          <cell r="I1054">
            <v>0</v>
          </cell>
          <cell r="J1054">
            <v>0</v>
          </cell>
        </row>
        <row r="1055">
          <cell r="F1055">
            <v>2119120010</v>
          </cell>
          <cell r="G1055" t="str">
            <v>O.Obrig - Enc Cons a Recolh - Diversos</v>
          </cell>
          <cell r="H1055">
            <v>-35336026.329999998</v>
          </cell>
          <cell r="I1055">
            <v>0</v>
          </cell>
          <cell r="J1055">
            <v>-35336026.329999998</v>
          </cell>
        </row>
        <row r="1056">
          <cell r="H1056">
            <v>-35336173.009999998</v>
          </cell>
          <cell r="I1056">
            <v>-29994386.629999999</v>
          </cell>
          <cell r="J1056">
            <v>-5341786.379999999</v>
          </cell>
        </row>
        <row r="1057">
          <cell r="F1057">
            <v>2119190001</v>
          </cell>
          <cell r="G1057" t="str">
            <v>O.Obrig - Outras - Serviço Pedido - Cob</v>
          </cell>
          <cell r="H1057">
            <v>0</v>
          </cell>
          <cell r="I1057">
            <v>0</v>
          </cell>
          <cell r="J1057">
            <v>0</v>
          </cell>
        </row>
        <row r="1058">
          <cell r="F1058">
            <v>2119190002</v>
          </cell>
          <cell r="G1058" t="str">
            <v>O.Obrig - Outras - P.Int.Man.Cont - Cob</v>
          </cell>
          <cell r="H1058">
            <v>0</v>
          </cell>
          <cell r="I1058">
            <v>0</v>
          </cell>
          <cell r="J1058">
            <v>0</v>
          </cell>
        </row>
        <row r="1059">
          <cell r="F1059">
            <v>2119190003</v>
          </cell>
          <cell r="G1059" t="str">
            <v>O Obrig - Outras - PMSP manut c/cont -</v>
          </cell>
          <cell r="H1059">
            <v>0</v>
          </cell>
          <cell r="I1059">
            <v>0</v>
          </cell>
          <cell r="J1059">
            <v>0</v>
          </cell>
        </row>
        <row r="1060">
          <cell r="F1060">
            <v>2119190004</v>
          </cell>
          <cell r="G1060" t="str">
            <v>O.Obrig - Outras - Conc, de Energia Elé</v>
          </cell>
          <cell r="H1060">
            <v>0</v>
          </cell>
          <cell r="I1060">
            <v>0</v>
          </cell>
          <cell r="J1060">
            <v>0</v>
          </cell>
        </row>
        <row r="1061">
          <cell r="F1061">
            <v>2119190005</v>
          </cell>
          <cell r="G1061" t="str">
            <v>O Obrig - Outras - Entidades seguradora</v>
          </cell>
          <cell r="H1061">
            <v>0</v>
          </cell>
          <cell r="I1061">
            <v>0</v>
          </cell>
          <cell r="J1061">
            <v>0</v>
          </cell>
        </row>
        <row r="1062">
          <cell r="F1062">
            <v>2119190006</v>
          </cell>
          <cell r="G1062" t="str">
            <v>O.Obrig - Outras - Alienação de Resíduo</v>
          </cell>
          <cell r="H1062">
            <v>-2065362.4</v>
          </cell>
          <cell r="I1062">
            <v>-1200106</v>
          </cell>
          <cell r="J1062">
            <v>-865256.4</v>
          </cell>
        </row>
        <row r="1063">
          <cell r="F1063">
            <v>2119190007</v>
          </cell>
          <cell r="G1063" t="str">
            <v>O.Obrig - Outras - Empréstimo de Materi</v>
          </cell>
          <cell r="H1063">
            <v>0</v>
          </cell>
          <cell r="I1063">
            <v>0</v>
          </cell>
          <cell r="J1063">
            <v>0</v>
          </cell>
        </row>
        <row r="1064">
          <cell r="F1064">
            <v>2119190008</v>
          </cell>
          <cell r="G1064" t="str">
            <v>O.Obrig - Outras - Diversos credores</v>
          </cell>
          <cell r="H1064">
            <v>-0.01</v>
          </cell>
          <cell r="I1064">
            <v>-0.01</v>
          </cell>
          <cell r="J1064">
            <v>0</v>
          </cell>
        </row>
        <row r="1065">
          <cell r="F1065">
            <v>2119190009</v>
          </cell>
          <cell r="G1065" t="str">
            <v>O.Obrig - Outras - Obrigações a Pagar</v>
          </cell>
          <cell r="H1065">
            <v>-1947987.71</v>
          </cell>
          <cell r="I1065">
            <v>-1947987.71</v>
          </cell>
          <cell r="J1065">
            <v>0</v>
          </cell>
        </row>
        <row r="1066">
          <cell r="F1066">
            <v>2119190010</v>
          </cell>
          <cell r="G1066" t="str">
            <v>O.Obrig - Outras - Convênio DAEE-Barrag</v>
          </cell>
          <cell r="H1066">
            <v>0</v>
          </cell>
          <cell r="I1066">
            <v>0</v>
          </cell>
          <cell r="J1066">
            <v>0</v>
          </cell>
        </row>
        <row r="1067">
          <cell r="F1067">
            <v>2119190011</v>
          </cell>
          <cell r="G1067" t="str">
            <v>O.Obrig - Outras - Alienação  Bens/Dire</v>
          </cell>
          <cell r="H1067">
            <v>-8344.61</v>
          </cell>
          <cell r="I1067">
            <v>-8344.61</v>
          </cell>
          <cell r="J1067">
            <v>0</v>
          </cell>
        </row>
        <row r="1068">
          <cell r="F1068">
            <v>2119190012</v>
          </cell>
          <cell r="G1068" t="str">
            <v>O Obrig - Outras - C. C/ Pr-ECV-636/93-</v>
          </cell>
          <cell r="H1068">
            <v>-20000</v>
          </cell>
          <cell r="I1068">
            <v>-20000</v>
          </cell>
          <cell r="J1068">
            <v>0</v>
          </cell>
        </row>
        <row r="1069">
          <cell r="F1069">
            <v>2119190013</v>
          </cell>
          <cell r="G1069" t="str">
            <v>O.Obrig - Outras - Saldo Credor - Banco</v>
          </cell>
          <cell r="H1069">
            <v>0</v>
          </cell>
          <cell r="I1069">
            <v>0</v>
          </cell>
          <cell r="J1069">
            <v>0</v>
          </cell>
        </row>
        <row r="1070">
          <cell r="F1070">
            <v>2119190014</v>
          </cell>
          <cell r="G1070" t="str">
            <v>O Obrig - Outras - Valores não Recl Fol</v>
          </cell>
          <cell r="H1070">
            <v>0</v>
          </cell>
          <cell r="I1070">
            <v>0</v>
          </cell>
          <cell r="J1070">
            <v>0</v>
          </cell>
        </row>
        <row r="1071">
          <cell r="F1071">
            <v>2119190015</v>
          </cell>
          <cell r="G1071" t="str">
            <v>O Obrig - Outras - Proc. Admin. - Encon</v>
          </cell>
          <cell r="H1071">
            <v>0</v>
          </cell>
          <cell r="I1071">
            <v>0</v>
          </cell>
          <cell r="J1071">
            <v>0</v>
          </cell>
        </row>
        <row r="1072">
          <cell r="F1072">
            <v>2119190016</v>
          </cell>
          <cell r="G1072" t="str">
            <v>O Obrig - Outras - Quota para CCC - Sis</v>
          </cell>
          <cell r="H1072">
            <v>0</v>
          </cell>
          <cell r="I1072">
            <v>0</v>
          </cell>
          <cell r="J1072">
            <v>0</v>
          </cell>
        </row>
        <row r="1073">
          <cell r="F1073">
            <v>2119190017</v>
          </cell>
          <cell r="G1073" t="str">
            <v>O.Obrig - Outras - Quota para CCC-Sist.</v>
          </cell>
          <cell r="H1073">
            <v>0</v>
          </cell>
          <cell r="I1073">
            <v>0</v>
          </cell>
          <cell r="J1073">
            <v>0</v>
          </cell>
        </row>
        <row r="1074">
          <cell r="F1074">
            <v>2119190018</v>
          </cell>
          <cell r="G1074" t="str">
            <v>O.Obrig - Outras - Parc. Dív INSS - Pri</v>
          </cell>
          <cell r="H1074">
            <v>-4008030.48</v>
          </cell>
          <cell r="I1074">
            <v>-4008030.48</v>
          </cell>
          <cell r="J1074">
            <v>0</v>
          </cell>
        </row>
        <row r="1075">
          <cell r="F1075">
            <v>2119190019</v>
          </cell>
          <cell r="G1075" t="str">
            <v>O.Obrig - Outras - Parc. Dív. INSS - Pr</v>
          </cell>
          <cell r="H1075">
            <v>-13221569.039999999</v>
          </cell>
          <cell r="I1075">
            <v>-13221569.039999999</v>
          </cell>
          <cell r="J1075">
            <v>0</v>
          </cell>
        </row>
        <row r="1076">
          <cell r="F1076">
            <v>2119190020</v>
          </cell>
          <cell r="G1076" t="str">
            <v>Reutilizar</v>
          </cell>
          <cell r="H1076">
            <v>0</v>
          </cell>
          <cell r="I1076">
            <v>0</v>
          </cell>
          <cell r="J1076">
            <v>0</v>
          </cell>
        </row>
        <row r="1077">
          <cell r="F1077">
            <v>2119190021</v>
          </cell>
          <cell r="G1077" t="str">
            <v>Reutilizar</v>
          </cell>
          <cell r="H1077">
            <v>0</v>
          </cell>
          <cell r="I1077">
            <v>0</v>
          </cell>
          <cell r="J1077">
            <v>0</v>
          </cell>
        </row>
        <row r="1078">
          <cell r="F1078">
            <v>2119190022</v>
          </cell>
          <cell r="G1078" t="str">
            <v>Reutilizar</v>
          </cell>
          <cell r="H1078">
            <v>0</v>
          </cell>
          <cell r="I1078">
            <v>0</v>
          </cell>
          <cell r="J1078">
            <v>0</v>
          </cell>
        </row>
        <row r="1079">
          <cell r="F1079">
            <v>2119190023</v>
          </cell>
          <cell r="G1079" t="str">
            <v>O.Obrig - Outras - Valores inf. a 50 Sa</v>
          </cell>
          <cell r="H1079">
            <v>-277610.62</v>
          </cell>
          <cell r="I1079">
            <v>-111073</v>
          </cell>
          <cell r="J1079">
            <v>-166537.62</v>
          </cell>
        </row>
        <row r="1080">
          <cell r="F1080">
            <v>2119190024</v>
          </cell>
          <cell r="G1080" t="str">
            <v>O.Obrig - Outras - Valores sup a 50 sal</v>
          </cell>
          <cell r="H1080">
            <v>-187159.58</v>
          </cell>
          <cell r="I1080">
            <v>-187159.58</v>
          </cell>
          <cell r="J1080">
            <v>0</v>
          </cell>
        </row>
        <row r="1081">
          <cell r="F1081">
            <v>2119190025</v>
          </cell>
          <cell r="G1081" t="str">
            <v>O.Obrig - Outras - Juros s/ parcel. INS</v>
          </cell>
          <cell r="H1081">
            <v>-5001242.16</v>
          </cell>
          <cell r="I1081">
            <v>-4901217.3600000003</v>
          </cell>
          <cell r="J1081">
            <v>-100024.8</v>
          </cell>
        </row>
        <row r="1082">
          <cell r="F1082">
            <v>2119190026</v>
          </cell>
          <cell r="G1082" t="str">
            <v>O.Obrig - Outras - Juros s/ parcel. INS</v>
          </cell>
          <cell r="H1082">
            <v>-1286771.1599999999</v>
          </cell>
          <cell r="I1082">
            <v>-1261035.72</v>
          </cell>
          <cell r="J1082">
            <v>-25735.439999999999</v>
          </cell>
        </row>
        <row r="1083">
          <cell r="F1083">
            <v>2119190027</v>
          </cell>
          <cell r="G1083" t="str">
            <v>O.Obrig - Outras - FNDE</v>
          </cell>
          <cell r="H1083">
            <v>-3313673.88</v>
          </cell>
          <cell r="I1083">
            <v>-3313673.88</v>
          </cell>
          <cell r="J1083">
            <v>0</v>
          </cell>
        </row>
        <row r="1084">
          <cell r="F1084">
            <v>2119190028</v>
          </cell>
          <cell r="G1084" t="str">
            <v>O.Obrig - Outras - FNDE - parcelamentos</v>
          </cell>
          <cell r="H1084">
            <v>-1337143.56</v>
          </cell>
          <cell r="I1084">
            <v>-1311429.24</v>
          </cell>
          <cell r="J1084">
            <v>-25714.32</v>
          </cell>
        </row>
        <row r="1085">
          <cell r="F1085">
            <v>2119190029</v>
          </cell>
          <cell r="G1085" t="str">
            <v>O.Obrig - Outras - Diversas - EBE</v>
          </cell>
          <cell r="H1085">
            <v>-508035.96</v>
          </cell>
          <cell r="I1085">
            <v>-508035.96</v>
          </cell>
          <cell r="J1085">
            <v>0</v>
          </cell>
        </row>
        <row r="1086">
          <cell r="F1086">
            <v>2119190030</v>
          </cell>
          <cell r="G1086" t="str">
            <v>O.Obrig - Outras - Diversas - EPTE</v>
          </cell>
          <cell r="H1086">
            <v>0</v>
          </cell>
          <cell r="I1086">
            <v>0</v>
          </cell>
          <cell r="J1086">
            <v>0</v>
          </cell>
        </row>
        <row r="1087">
          <cell r="F1087">
            <v>2119190031</v>
          </cell>
          <cell r="G1087" t="str">
            <v>O.Obrig - Outras - Diversas - EMAE</v>
          </cell>
          <cell r="H1087">
            <v>0</v>
          </cell>
          <cell r="I1087">
            <v>0</v>
          </cell>
          <cell r="J1087">
            <v>0</v>
          </cell>
        </row>
        <row r="1088">
          <cell r="F1088">
            <v>2119190032</v>
          </cell>
          <cell r="G1088" t="str">
            <v>O.Obrig - Outras - Despesas com pessoal</v>
          </cell>
          <cell r="H1088">
            <v>0</v>
          </cell>
          <cell r="I1088">
            <v>0</v>
          </cell>
          <cell r="J1088">
            <v>0</v>
          </cell>
        </row>
        <row r="1089">
          <cell r="F1089">
            <v>2119190033</v>
          </cell>
          <cell r="G1089" t="str">
            <v>O.Obrig - Outras - Taxa de fiscalização</v>
          </cell>
          <cell r="H1089">
            <v>-699019.15</v>
          </cell>
          <cell r="I1089">
            <v>-699019.15</v>
          </cell>
          <cell r="J1089">
            <v>0</v>
          </cell>
        </row>
        <row r="1090">
          <cell r="F1090">
            <v>2119190036</v>
          </cell>
          <cell r="G1090" t="str">
            <v>O.Obrig - Outras - Reemb.despesas-Grupo</v>
          </cell>
          <cell r="H1090">
            <v>-1491250.04</v>
          </cell>
          <cell r="I1090">
            <v>-1491250.04</v>
          </cell>
          <cell r="J1090">
            <v>0</v>
          </cell>
        </row>
        <row r="1091">
          <cell r="F1091">
            <v>2119190037</v>
          </cell>
          <cell r="G1091" t="str">
            <v>Reutilizar</v>
          </cell>
          <cell r="H1091">
            <v>0</v>
          </cell>
          <cell r="I1091">
            <v>0</v>
          </cell>
          <cell r="J1091">
            <v>0</v>
          </cell>
        </row>
        <row r="1092">
          <cell r="F1092">
            <v>2119190038</v>
          </cell>
          <cell r="G1092" t="str">
            <v>O.Obrig - Outras - Provisões de Improdu</v>
          </cell>
          <cell r="H1092">
            <v>0</v>
          </cell>
          <cell r="I1092">
            <v>0</v>
          </cell>
          <cell r="J1092">
            <v>0</v>
          </cell>
        </row>
        <row r="1093">
          <cell r="F1093">
            <v>2119190039</v>
          </cell>
          <cell r="G1093" t="str">
            <v>O.Obrig - Outras - Glosas efet. Suprime</v>
          </cell>
          <cell r="H1093">
            <v>-53344.5</v>
          </cell>
          <cell r="I1093">
            <v>-53344.5</v>
          </cell>
          <cell r="J1093">
            <v>0</v>
          </cell>
        </row>
        <row r="1094">
          <cell r="F1094">
            <v>2119190040</v>
          </cell>
          <cell r="G1094" t="str">
            <v>O.Obrig - Outras - Tv Alphaville</v>
          </cell>
          <cell r="H1094">
            <v>-1706.69</v>
          </cell>
          <cell r="I1094">
            <v>-1706.69</v>
          </cell>
          <cell r="J1094">
            <v>0</v>
          </cell>
        </row>
        <row r="1095">
          <cell r="F1095">
            <v>2119190041</v>
          </cell>
          <cell r="G1095" t="str">
            <v>O.Obrig - Outras - Faturas Glosadas - E</v>
          </cell>
          <cell r="H1095">
            <v>0</v>
          </cell>
          <cell r="I1095">
            <v>0</v>
          </cell>
          <cell r="J1095">
            <v>0</v>
          </cell>
        </row>
        <row r="1096">
          <cell r="F1096">
            <v>2119190042</v>
          </cell>
          <cell r="G1096" t="str">
            <v>O.Obrig - Outras - Parc. Dív. INSS - Pr</v>
          </cell>
          <cell r="H1096">
            <v>-1057489.2</v>
          </cell>
          <cell r="I1096">
            <v>-1057489.2</v>
          </cell>
          <cell r="J1096">
            <v>0</v>
          </cell>
        </row>
        <row r="1097">
          <cell r="F1097">
            <v>2119190043</v>
          </cell>
          <cell r="G1097" t="str">
            <v>O.Obrig - Outras - Juros s/ Parcel. INS</v>
          </cell>
          <cell r="H1097">
            <v>-161654.39999999999</v>
          </cell>
          <cell r="I1097">
            <v>-154918.79999999999</v>
          </cell>
          <cell r="J1097">
            <v>-6735.6</v>
          </cell>
        </row>
        <row r="1098">
          <cell r="F1098">
            <v>2119190044</v>
          </cell>
          <cell r="G1098" t="str">
            <v>O.Obrig - Outras - Juros Eletrobrás a P</v>
          </cell>
          <cell r="H1098">
            <v>0</v>
          </cell>
          <cell r="I1098">
            <v>0</v>
          </cell>
          <cell r="J1098">
            <v>0</v>
          </cell>
        </row>
        <row r="1099">
          <cell r="F1099">
            <v>2119190045</v>
          </cell>
          <cell r="G1099" t="str">
            <v>O.Obrig - Outras - Juros Eletrobrás a P</v>
          </cell>
          <cell r="H1099">
            <v>-2626724.9900000002</v>
          </cell>
          <cell r="I1099">
            <v>-2677225.39</v>
          </cell>
          <cell r="J1099">
            <v>50500.4</v>
          </cell>
        </row>
        <row r="1100">
          <cell r="F1100">
            <v>2119190046</v>
          </cell>
          <cell r="G1100" t="str">
            <v>O.Obrig - Outras - Juros Eletrobrás a P</v>
          </cell>
          <cell r="H1100">
            <v>-3687979.65</v>
          </cell>
          <cell r="I1100">
            <v>-3755123.44</v>
          </cell>
          <cell r="J1100">
            <v>67143.789999999994</v>
          </cell>
        </row>
        <row r="1101">
          <cell r="F1101">
            <v>2119190047</v>
          </cell>
          <cell r="G1101" t="str">
            <v>O.Obrig - Outras - Juros Eletrobrás a P</v>
          </cell>
          <cell r="H1101">
            <v>-4619440.32</v>
          </cell>
          <cell r="I1101">
            <v>-4703335.9400000004</v>
          </cell>
          <cell r="J1101">
            <v>83895.62</v>
          </cell>
        </row>
        <row r="1102">
          <cell r="F1102">
            <v>2119190048</v>
          </cell>
          <cell r="G1102" t="str">
            <v>O.Obrig - Outras - Juros Eletrobrás a P</v>
          </cell>
          <cell r="H1102">
            <v>-5137301.32</v>
          </cell>
          <cell r="I1102">
            <v>-5340155.07</v>
          </cell>
          <cell r="J1102">
            <v>202853.75</v>
          </cell>
        </row>
        <row r="1103">
          <cell r="F1103">
            <v>2119190049</v>
          </cell>
          <cell r="G1103" t="str">
            <v>O.Obrig - Outras - Juros Eletrobrás a P</v>
          </cell>
          <cell r="H1103">
            <v>-8761969.7300000004</v>
          </cell>
          <cell r="I1103">
            <v>-9113940.8599999994</v>
          </cell>
          <cell r="J1103">
            <v>351971.13</v>
          </cell>
        </row>
        <row r="1104">
          <cell r="F1104">
            <v>2119190099</v>
          </cell>
          <cell r="G1104" t="str">
            <v>O.Obrig - Outras - Obrigações a Pagar</v>
          </cell>
          <cell r="H1104">
            <v>-337044.5</v>
          </cell>
          <cell r="I1104">
            <v>-264973.77</v>
          </cell>
          <cell r="J1104">
            <v>-72070.73</v>
          </cell>
        </row>
        <row r="1105">
          <cell r="H1105">
            <v>-61817855.659999996</v>
          </cell>
          <cell r="I1105">
            <v>-61312145.43999999</v>
          </cell>
          <cell r="J1105">
            <v>-505710.2200000002</v>
          </cell>
        </row>
        <row r="1106">
          <cell r="H1106">
            <v>-97154028.670000002</v>
          </cell>
          <cell r="I1106">
            <v>-91306532.069999993</v>
          </cell>
          <cell r="J1106">
            <v>-5847496.5999999996</v>
          </cell>
        </row>
        <row r="1107">
          <cell r="F1107">
            <v>2119970001</v>
          </cell>
          <cell r="G1107" t="str">
            <v>Prov. Pass - Conting Trabalh - Contingê</v>
          </cell>
          <cell r="H1107">
            <v>-8955041.2300000004</v>
          </cell>
          <cell r="I1107">
            <v>-10041892.380000001</v>
          </cell>
          <cell r="J1107">
            <v>1086851.1499999999</v>
          </cell>
        </row>
        <row r="1108">
          <cell r="H1108">
            <v>-8955041.2300000004</v>
          </cell>
          <cell r="I1108">
            <v>-10041892.380000001</v>
          </cell>
          <cell r="J1108">
            <v>1086851.1499999999</v>
          </cell>
        </row>
        <row r="1109">
          <cell r="F1109">
            <v>2119980001</v>
          </cell>
          <cell r="G1109" t="str">
            <v>Prov. Pass - Conting Fiscais - IPTU</v>
          </cell>
          <cell r="H1109">
            <v>-17303245.170000002</v>
          </cell>
          <cell r="I1109">
            <v>-17303245.170000002</v>
          </cell>
          <cell r="J1109">
            <v>0</v>
          </cell>
        </row>
        <row r="1110">
          <cell r="F1110">
            <v>2119980012</v>
          </cell>
          <cell r="G1110" t="str">
            <v>Prov. Pass - Conting Fiscais - COFINS</v>
          </cell>
          <cell r="H1110">
            <v>0</v>
          </cell>
          <cell r="I1110">
            <v>0</v>
          </cell>
          <cell r="J1110">
            <v>0</v>
          </cell>
        </row>
        <row r="1111">
          <cell r="F1111">
            <v>2119980013</v>
          </cell>
          <cell r="G1111" t="str">
            <v>Prov. Pass - Conting Fiscais - Outras T</v>
          </cell>
          <cell r="H1111">
            <v>0</v>
          </cell>
          <cell r="I1111">
            <v>0</v>
          </cell>
          <cell r="J1111">
            <v>0</v>
          </cell>
        </row>
        <row r="1112">
          <cell r="F1112">
            <v>2119980014</v>
          </cell>
          <cell r="G1112" t="str">
            <v>Prov. Pass - Conting Fiscais - CPMF</v>
          </cell>
          <cell r="H1112">
            <v>-25726042.879999999</v>
          </cell>
          <cell r="I1112">
            <v>-23585500.43</v>
          </cell>
          <cell r="J1112">
            <v>-2140542.4500000002</v>
          </cell>
        </row>
        <row r="1113">
          <cell r="H1113">
            <v>-43029288.049999997</v>
          </cell>
          <cell r="I1113">
            <v>-40888745.600000001</v>
          </cell>
          <cell r="J1113">
            <v>-2140542.4500000002</v>
          </cell>
        </row>
        <row r="1114">
          <cell r="F1114">
            <v>2119990001</v>
          </cell>
          <cell r="G1114" t="str">
            <v>Prov. Pass - Outras Prov- Consumidores</v>
          </cell>
          <cell r="H1114">
            <v>-40022552.460000001</v>
          </cell>
          <cell r="I1114">
            <v>-40022552.460000001</v>
          </cell>
          <cell r="J1114">
            <v>0</v>
          </cell>
        </row>
        <row r="1115">
          <cell r="F1115">
            <v>2119990002</v>
          </cell>
          <cell r="G1115" t="str">
            <v>PROV.PASS - O. PROV. - ENCONTRO DE CONT</v>
          </cell>
          <cell r="H1115">
            <v>0</v>
          </cell>
          <cell r="I1115">
            <v>0</v>
          </cell>
          <cell r="J1115">
            <v>0</v>
          </cell>
        </row>
        <row r="1116">
          <cell r="F1116">
            <v>2119990003</v>
          </cell>
          <cell r="G1116" t="str">
            <v>Prov.Pass.- O.Prov.- Dem. Judiciais - T</v>
          </cell>
          <cell r="H1116">
            <v>0</v>
          </cell>
          <cell r="I1116">
            <v>0</v>
          </cell>
          <cell r="J1116">
            <v>0</v>
          </cell>
        </row>
        <row r="1117">
          <cell r="F1117">
            <v>2119990004</v>
          </cell>
          <cell r="G1117" t="str">
            <v>Prov.Pass.- O.Prov. - IPTU</v>
          </cell>
          <cell r="H1117">
            <v>0</v>
          </cell>
          <cell r="I1117">
            <v>0</v>
          </cell>
          <cell r="J1117">
            <v>0</v>
          </cell>
        </row>
        <row r="1118">
          <cell r="F1118">
            <v>2119990005</v>
          </cell>
          <cell r="G1118" t="str">
            <v>Prov. Pass - Outras Prov - Plano Readeq</v>
          </cell>
          <cell r="H1118">
            <v>0</v>
          </cell>
          <cell r="I1118">
            <v>0</v>
          </cell>
          <cell r="J1118">
            <v>0</v>
          </cell>
        </row>
        <row r="1119">
          <cell r="F1119">
            <v>2119990006</v>
          </cell>
          <cell r="G1119" t="str">
            <v>Prov. Pass - Outras Prov - Plano Readeq</v>
          </cell>
          <cell r="H1119">
            <v>0</v>
          </cell>
          <cell r="I1119">
            <v>0</v>
          </cell>
          <cell r="J1119">
            <v>0</v>
          </cell>
        </row>
        <row r="1120">
          <cell r="F1120">
            <v>2119990007</v>
          </cell>
          <cell r="G1120" t="str">
            <v>Prov. Pass - Outras Prov - Divs Civeis</v>
          </cell>
          <cell r="H1120">
            <v>-5978074.21</v>
          </cell>
          <cell r="I1120">
            <v>-6500000</v>
          </cell>
          <cell r="J1120">
            <v>521925.79</v>
          </cell>
        </row>
        <row r="1121">
          <cell r="F1121">
            <v>2119990008</v>
          </cell>
          <cell r="G1121" t="str">
            <v>Prov. Pass - Outras Prov - Meio Ambient</v>
          </cell>
          <cell r="H1121">
            <v>0</v>
          </cell>
          <cell r="I1121">
            <v>0</v>
          </cell>
          <cell r="J1121">
            <v>0</v>
          </cell>
        </row>
        <row r="1122">
          <cell r="F1122">
            <v>2119999998</v>
          </cell>
          <cell r="G1122" t="str">
            <v>Ajuste de Balanço - Varcam/Varmon</v>
          </cell>
          <cell r="H1122">
            <v>0</v>
          </cell>
          <cell r="I1122">
            <v>0</v>
          </cell>
          <cell r="J1122">
            <v>0</v>
          </cell>
        </row>
        <row r="1123">
          <cell r="F1123">
            <v>2119999999</v>
          </cell>
          <cell r="G1123" t="str">
            <v>Implantação de Saldos Sap R/3</v>
          </cell>
          <cell r="H1123">
            <v>0</v>
          </cell>
          <cell r="I1123">
            <v>0</v>
          </cell>
          <cell r="J1123">
            <v>0</v>
          </cell>
        </row>
        <row r="1124">
          <cell r="H1124">
            <v>-46000626.670000002</v>
          </cell>
          <cell r="I1124">
            <v>-46522552.460000001</v>
          </cell>
          <cell r="J1124">
            <v>521925.79</v>
          </cell>
        </row>
        <row r="1125">
          <cell r="H1125">
            <v>-97984955.950000003</v>
          </cell>
          <cell r="I1125">
            <v>-97453190.439999998</v>
          </cell>
          <cell r="J1125">
            <v>-531765.51000000024</v>
          </cell>
        </row>
        <row r="1126">
          <cell r="H1126">
            <v>-1796509507.4200006</v>
          </cell>
          <cell r="I1126">
            <v>-1730415345.1500006</v>
          </cell>
          <cell r="J1126">
            <v>-66094162.269999988</v>
          </cell>
        </row>
        <row r="1127">
          <cell r="H1127">
            <v>-1796509507.4200006</v>
          </cell>
          <cell r="I1127">
            <v>-1730415345.1500006</v>
          </cell>
          <cell r="J1127">
            <v>-66094162.269999988</v>
          </cell>
        </row>
        <row r="1128">
          <cell r="F1128">
            <v>2212120001</v>
          </cell>
          <cell r="G1128" t="str">
            <v>Encargos de Dívida - Moeda Estrangeira</v>
          </cell>
          <cell r="H1128">
            <v>-830244.47</v>
          </cell>
          <cell r="I1128">
            <v>0</v>
          </cell>
          <cell r="J1128">
            <v>-830244.47</v>
          </cell>
        </row>
        <row r="1129">
          <cell r="H1129">
            <v>-830244.47</v>
          </cell>
          <cell r="I1129">
            <v>0</v>
          </cell>
          <cell r="J1129">
            <v>-830244.47</v>
          </cell>
        </row>
        <row r="1130">
          <cell r="H1130">
            <v>-830244.47</v>
          </cell>
          <cell r="I1130">
            <v>0</v>
          </cell>
          <cell r="J1130">
            <v>-830244.47</v>
          </cell>
        </row>
        <row r="1131">
          <cell r="F1131">
            <v>2215210001</v>
          </cell>
          <cell r="G1131" t="str">
            <v>Debêntures - Moeda Nacional</v>
          </cell>
          <cell r="H1131">
            <v>-511124533.81</v>
          </cell>
          <cell r="I1131">
            <v>-509693581.76999998</v>
          </cell>
          <cell r="J1131">
            <v>-1430952.04</v>
          </cell>
        </row>
        <row r="1132">
          <cell r="H1132">
            <v>-511124533.81</v>
          </cell>
          <cell r="I1132">
            <v>-509693581.76999998</v>
          </cell>
          <cell r="J1132">
            <v>-1430952.04</v>
          </cell>
        </row>
        <row r="1133">
          <cell r="H1133">
            <v>-511124533.81</v>
          </cell>
          <cell r="I1133">
            <v>-509693581.76999998</v>
          </cell>
          <cell r="J1133">
            <v>-1430952.04</v>
          </cell>
        </row>
        <row r="1134">
          <cell r="F1134">
            <v>2216110001</v>
          </cell>
          <cell r="G1134" t="str">
            <v>Emp. Financ. - Moeda Nac - Moeda Nacion</v>
          </cell>
          <cell r="H1134">
            <v>-435538232.56999999</v>
          </cell>
          <cell r="I1134">
            <v>-434631004.79000002</v>
          </cell>
          <cell r="J1134">
            <v>-907227.78</v>
          </cell>
        </row>
        <row r="1135">
          <cell r="F1135">
            <v>2216110002</v>
          </cell>
          <cell r="G1135" t="str">
            <v>Emp. Financ. - Moeda Nac - Leasing</v>
          </cell>
          <cell r="H1135">
            <v>0</v>
          </cell>
          <cell r="I1135">
            <v>0</v>
          </cell>
          <cell r="J1135">
            <v>0</v>
          </cell>
        </row>
        <row r="1136">
          <cell r="H1136">
            <v>-435538232.56999999</v>
          </cell>
          <cell r="I1136">
            <v>-434631004.79000002</v>
          </cell>
          <cell r="J1136">
            <v>-907227.78</v>
          </cell>
        </row>
        <row r="1137">
          <cell r="F1137">
            <v>2216120001</v>
          </cell>
          <cell r="G1137" t="str">
            <v>Emp. Financ. - Moeda Est - Moeda Estran</v>
          </cell>
          <cell r="H1137">
            <v>-193381286.47999999</v>
          </cell>
          <cell r="I1137">
            <v>-191274482.84</v>
          </cell>
          <cell r="J1137">
            <v>-2106803.64</v>
          </cell>
        </row>
        <row r="1138">
          <cell r="F1138">
            <v>2216120002</v>
          </cell>
          <cell r="G1138" t="str">
            <v>Emp. Financ. - Moeda Est - Dívidas Cont</v>
          </cell>
          <cell r="H1138">
            <v>-1059428000</v>
          </cell>
          <cell r="I1138">
            <v>-1047886000</v>
          </cell>
          <cell r="J1138">
            <v>-11542000</v>
          </cell>
        </row>
        <row r="1139">
          <cell r="H1139">
            <v>-1252809286.48</v>
          </cell>
          <cell r="I1139">
            <v>-1239160482.8399999</v>
          </cell>
          <cell r="J1139">
            <v>-13648803.640000001</v>
          </cell>
        </row>
        <row r="1140">
          <cell r="H1140">
            <v>-1688347519.05</v>
          </cell>
          <cell r="I1140">
            <v>-1673791487.6300001</v>
          </cell>
          <cell r="J1140">
            <v>-14556031.42</v>
          </cell>
        </row>
        <row r="1141">
          <cell r="F1141">
            <v>2217110001</v>
          </cell>
          <cell r="G1141" t="str">
            <v>Reutilizar</v>
          </cell>
          <cell r="H1141">
            <v>0</v>
          </cell>
          <cell r="I1141">
            <v>0</v>
          </cell>
          <cell r="J1141">
            <v>0</v>
          </cell>
        </row>
        <row r="1142">
          <cell r="F1142">
            <v>2217110002</v>
          </cell>
          <cell r="G1142" t="str">
            <v>Reutilizar</v>
          </cell>
          <cell r="H1142">
            <v>0</v>
          </cell>
          <cell r="I1142">
            <v>0</v>
          </cell>
          <cell r="J1142">
            <v>0</v>
          </cell>
        </row>
        <row r="1143">
          <cell r="F1143">
            <v>2217110003</v>
          </cell>
          <cell r="G1143" t="str">
            <v>Reutilizar</v>
          </cell>
          <cell r="H1143">
            <v>0</v>
          </cell>
          <cell r="I1143">
            <v>0</v>
          </cell>
          <cell r="J1143">
            <v>0</v>
          </cell>
        </row>
        <row r="1144">
          <cell r="F1144">
            <v>2217110004</v>
          </cell>
          <cell r="G1144" t="str">
            <v>Reutilizar</v>
          </cell>
          <cell r="H1144">
            <v>0</v>
          </cell>
          <cell r="I1144">
            <v>0</v>
          </cell>
          <cell r="J1144">
            <v>0</v>
          </cell>
        </row>
        <row r="1145">
          <cell r="F1145">
            <v>2217110005</v>
          </cell>
          <cell r="G1145" t="str">
            <v>Reutilizar</v>
          </cell>
          <cell r="H1145">
            <v>0</v>
          </cell>
          <cell r="I1145">
            <v>0</v>
          </cell>
          <cell r="J1145">
            <v>0</v>
          </cell>
        </row>
        <row r="1146">
          <cell r="F1146">
            <v>2217110006</v>
          </cell>
          <cell r="G1146" t="str">
            <v>Reutilizar</v>
          </cell>
          <cell r="H1146">
            <v>0</v>
          </cell>
          <cell r="I1146">
            <v>0</v>
          </cell>
          <cell r="J1146">
            <v>0</v>
          </cell>
        </row>
        <row r="1147">
          <cell r="F1147">
            <v>2217110007</v>
          </cell>
          <cell r="G1147" t="str">
            <v>Reutilizar</v>
          </cell>
          <cell r="H1147">
            <v>0</v>
          </cell>
          <cell r="I1147">
            <v>0</v>
          </cell>
          <cell r="J1147">
            <v>0</v>
          </cell>
        </row>
        <row r="1148">
          <cell r="F1148">
            <v>2217110008</v>
          </cell>
          <cell r="G1148" t="str">
            <v>Reutilizar</v>
          </cell>
          <cell r="H1148">
            <v>0</v>
          </cell>
          <cell r="I1148">
            <v>0</v>
          </cell>
          <cell r="J1148">
            <v>0</v>
          </cell>
        </row>
        <row r="1149">
          <cell r="F1149">
            <v>2217110009</v>
          </cell>
          <cell r="G1149" t="str">
            <v>Reutilizar</v>
          </cell>
          <cell r="H1149">
            <v>0</v>
          </cell>
          <cell r="I1149">
            <v>0</v>
          </cell>
          <cell r="J1149">
            <v>0</v>
          </cell>
        </row>
        <row r="1150">
          <cell r="F1150">
            <v>2217110010</v>
          </cell>
          <cell r="G1150" t="str">
            <v>Reutilizar</v>
          </cell>
          <cell r="H1150">
            <v>0</v>
          </cell>
          <cell r="I1150">
            <v>0</v>
          </cell>
          <cell r="J1150">
            <v>0</v>
          </cell>
        </row>
        <row r="1151">
          <cell r="F1151">
            <v>2217110011</v>
          </cell>
          <cell r="G1151" t="str">
            <v>Reutilizar</v>
          </cell>
          <cell r="H1151">
            <v>0</v>
          </cell>
          <cell r="I1151">
            <v>0</v>
          </cell>
          <cell r="J1151">
            <v>0</v>
          </cell>
        </row>
        <row r="1152">
          <cell r="F1152">
            <v>2217110012</v>
          </cell>
          <cell r="G1152" t="str">
            <v>Reutilizar</v>
          </cell>
          <cell r="H1152">
            <v>0</v>
          </cell>
          <cell r="I1152">
            <v>0</v>
          </cell>
          <cell r="J1152">
            <v>0</v>
          </cell>
        </row>
        <row r="1153">
          <cell r="F1153">
            <v>2217110013</v>
          </cell>
          <cell r="G1153" t="str">
            <v>Reutilizar</v>
          </cell>
          <cell r="H1153">
            <v>0</v>
          </cell>
          <cell r="I1153">
            <v>0</v>
          </cell>
          <cell r="J1153">
            <v>0</v>
          </cell>
        </row>
        <row r="1154">
          <cell r="F1154">
            <v>2217110014</v>
          </cell>
          <cell r="G1154" t="str">
            <v>Reutilizar</v>
          </cell>
          <cell r="H1154">
            <v>0</v>
          </cell>
          <cell r="I1154">
            <v>0</v>
          </cell>
          <cell r="J1154">
            <v>0</v>
          </cell>
        </row>
        <row r="1155">
          <cell r="F1155">
            <v>2217110015</v>
          </cell>
          <cell r="G1155" t="str">
            <v>Reutilizar</v>
          </cell>
          <cell r="H1155">
            <v>0</v>
          </cell>
          <cell r="I1155">
            <v>0</v>
          </cell>
          <cell r="J1155">
            <v>0</v>
          </cell>
        </row>
        <row r="1156">
          <cell r="F1156">
            <v>2217110016</v>
          </cell>
          <cell r="G1156" t="str">
            <v>Reutilizar</v>
          </cell>
          <cell r="H1156">
            <v>0</v>
          </cell>
          <cell r="I1156">
            <v>0</v>
          </cell>
          <cell r="J1156">
            <v>0</v>
          </cell>
        </row>
        <row r="1157">
          <cell r="F1157">
            <v>2217110017</v>
          </cell>
          <cell r="G1157" t="str">
            <v>Reutilizar</v>
          </cell>
          <cell r="H1157">
            <v>0</v>
          </cell>
          <cell r="I1157">
            <v>0</v>
          </cell>
          <cell r="J1157">
            <v>0</v>
          </cell>
        </row>
        <row r="1158">
          <cell r="F1158">
            <v>2217110018</v>
          </cell>
          <cell r="G1158" t="str">
            <v>Reutilizar</v>
          </cell>
          <cell r="H1158">
            <v>0</v>
          </cell>
          <cell r="I1158">
            <v>0</v>
          </cell>
          <cell r="J1158">
            <v>0</v>
          </cell>
        </row>
        <row r="1159">
          <cell r="H1159">
            <v>0</v>
          </cell>
          <cell r="I1159">
            <v>0</v>
          </cell>
          <cell r="J1159">
            <v>0</v>
          </cell>
        </row>
        <row r="1160">
          <cell r="F1160">
            <v>2217130001</v>
          </cell>
          <cell r="G1160" t="str">
            <v>Reutilizar</v>
          </cell>
          <cell r="H1160">
            <v>0</v>
          </cell>
          <cell r="I1160">
            <v>0</v>
          </cell>
          <cell r="J1160">
            <v>0</v>
          </cell>
        </row>
        <row r="1161">
          <cell r="H1161">
            <v>0</v>
          </cell>
          <cell r="I1161">
            <v>0</v>
          </cell>
          <cell r="J1161">
            <v>0</v>
          </cell>
        </row>
        <row r="1162">
          <cell r="F1162">
            <v>2217140001</v>
          </cell>
          <cell r="G1162" t="str">
            <v>Reutilizar</v>
          </cell>
          <cell r="H1162">
            <v>0</v>
          </cell>
          <cell r="I1162">
            <v>0</v>
          </cell>
          <cell r="J1162">
            <v>0</v>
          </cell>
        </row>
        <row r="1163">
          <cell r="F1163">
            <v>2217140002</v>
          </cell>
          <cell r="G1163" t="str">
            <v>Reutilizar</v>
          </cell>
          <cell r="H1163">
            <v>0</v>
          </cell>
          <cell r="I1163">
            <v>0</v>
          </cell>
          <cell r="J1163">
            <v>0</v>
          </cell>
        </row>
        <row r="1164">
          <cell r="H1164">
            <v>0</v>
          </cell>
          <cell r="I1164">
            <v>0</v>
          </cell>
          <cell r="J1164">
            <v>0</v>
          </cell>
        </row>
        <row r="1165">
          <cell r="F1165">
            <v>2217150001</v>
          </cell>
          <cell r="G1165" t="str">
            <v>Reutilizar</v>
          </cell>
          <cell r="H1165">
            <v>0</v>
          </cell>
          <cell r="I1165">
            <v>0</v>
          </cell>
          <cell r="J1165">
            <v>0</v>
          </cell>
        </row>
        <row r="1166">
          <cell r="H1166">
            <v>0</v>
          </cell>
          <cell r="I1166">
            <v>0</v>
          </cell>
          <cell r="J1166">
            <v>0</v>
          </cell>
        </row>
        <row r="1167">
          <cell r="F1167">
            <v>2217190001</v>
          </cell>
          <cell r="G1167" t="str">
            <v>Reutilizar</v>
          </cell>
          <cell r="H1167">
            <v>0</v>
          </cell>
          <cell r="I1167">
            <v>0</v>
          </cell>
          <cell r="J1167">
            <v>0</v>
          </cell>
        </row>
        <row r="1168">
          <cell r="F1168">
            <v>2217190002</v>
          </cell>
          <cell r="G1168" t="str">
            <v>Reutilizar</v>
          </cell>
          <cell r="H1168">
            <v>0</v>
          </cell>
          <cell r="I1168">
            <v>0</v>
          </cell>
          <cell r="J1168">
            <v>0</v>
          </cell>
        </row>
        <row r="1169">
          <cell r="F1169">
            <v>2217190003</v>
          </cell>
          <cell r="G1169" t="str">
            <v>Reutilizar</v>
          </cell>
          <cell r="H1169">
            <v>0</v>
          </cell>
          <cell r="I1169">
            <v>0</v>
          </cell>
          <cell r="J1169">
            <v>0</v>
          </cell>
        </row>
        <row r="1170">
          <cell r="F1170">
            <v>2217190004</v>
          </cell>
          <cell r="G1170" t="str">
            <v>Reutilizar</v>
          </cell>
          <cell r="H1170">
            <v>0</v>
          </cell>
          <cell r="I1170">
            <v>0</v>
          </cell>
          <cell r="J1170">
            <v>0</v>
          </cell>
        </row>
        <row r="1171">
          <cell r="F1171">
            <v>2217190005</v>
          </cell>
          <cell r="G1171" t="str">
            <v>Reutilizar</v>
          </cell>
          <cell r="H1171">
            <v>0</v>
          </cell>
          <cell r="I1171">
            <v>0</v>
          </cell>
          <cell r="J1171">
            <v>0</v>
          </cell>
        </row>
        <row r="1172">
          <cell r="H1172">
            <v>0</v>
          </cell>
          <cell r="I1172">
            <v>0</v>
          </cell>
          <cell r="J1172">
            <v>0</v>
          </cell>
        </row>
        <row r="1173">
          <cell r="H1173">
            <v>0</v>
          </cell>
          <cell r="I1173">
            <v>0</v>
          </cell>
          <cell r="J1173">
            <v>0</v>
          </cell>
        </row>
        <row r="1174">
          <cell r="F1174">
            <v>2218110001</v>
          </cell>
          <cell r="G1174" t="str">
            <v>Reutilizar</v>
          </cell>
          <cell r="H1174">
            <v>0</v>
          </cell>
          <cell r="I1174">
            <v>0</v>
          </cell>
          <cell r="J1174">
            <v>0</v>
          </cell>
        </row>
        <row r="1175">
          <cell r="F1175">
            <v>2218110002</v>
          </cell>
          <cell r="G1175" t="str">
            <v>Reutilizar</v>
          </cell>
          <cell r="H1175">
            <v>0</v>
          </cell>
          <cell r="I1175">
            <v>0</v>
          </cell>
          <cell r="J1175">
            <v>0</v>
          </cell>
        </row>
        <row r="1176">
          <cell r="F1176">
            <v>2218110003</v>
          </cell>
          <cell r="G1176" t="str">
            <v>Reutilizar</v>
          </cell>
          <cell r="H1176">
            <v>0</v>
          </cell>
          <cell r="I1176">
            <v>0</v>
          </cell>
          <cell r="J1176">
            <v>0</v>
          </cell>
        </row>
        <row r="1177">
          <cell r="F1177">
            <v>2218110004</v>
          </cell>
          <cell r="G1177" t="str">
            <v>Reutilizar</v>
          </cell>
          <cell r="H1177">
            <v>0</v>
          </cell>
          <cell r="I1177">
            <v>0</v>
          </cell>
          <cell r="J1177">
            <v>0</v>
          </cell>
        </row>
        <row r="1178">
          <cell r="F1178">
            <v>2218110005</v>
          </cell>
          <cell r="G1178" t="str">
            <v>Reutilizar</v>
          </cell>
          <cell r="H1178">
            <v>0</v>
          </cell>
          <cell r="I1178">
            <v>0</v>
          </cell>
          <cell r="J1178">
            <v>0</v>
          </cell>
        </row>
        <row r="1179">
          <cell r="F1179">
            <v>2218110006</v>
          </cell>
          <cell r="G1179" t="str">
            <v>Reutilizar</v>
          </cell>
          <cell r="H1179">
            <v>0</v>
          </cell>
          <cell r="I1179">
            <v>0</v>
          </cell>
          <cell r="J1179">
            <v>0</v>
          </cell>
        </row>
        <row r="1180">
          <cell r="F1180">
            <v>2218110007</v>
          </cell>
          <cell r="G1180" t="str">
            <v>Reutilizar</v>
          </cell>
          <cell r="H1180">
            <v>0</v>
          </cell>
          <cell r="I1180">
            <v>0</v>
          </cell>
          <cell r="J1180">
            <v>0</v>
          </cell>
        </row>
        <row r="1181">
          <cell r="F1181">
            <v>2218110008</v>
          </cell>
          <cell r="G1181" t="str">
            <v>Reutilizar</v>
          </cell>
          <cell r="H1181">
            <v>0</v>
          </cell>
          <cell r="I1181">
            <v>0</v>
          </cell>
          <cell r="J1181">
            <v>0</v>
          </cell>
        </row>
        <row r="1182">
          <cell r="F1182">
            <v>2218110009</v>
          </cell>
          <cell r="G1182" t="str">
            <v>Reutilizar</v>
          </cell>
          <cell r="H1182">
            <v>0</v>
          </cell>
          <cell r="I1182">
            <v>0</v>
          </cell>
          <cell r="J1182">
            <v>0</v>
          </cell>
        </row>
        <row r="1183">
          <cell r="F1183">
            <v>2218110010</v>
          </cell>
          <cell r="G1183" t="str">
            <v>Reutilizar</v>
          </cell>
          <cell r="H1183">
            <v>0</v>
          </cell>
          <cell r="I1183">
            <v>0</v>
          </cell>
          <cell r="J1183">
            <v>0</v>
          </cell>
        </row>
        <row r="1184">
          <cell r="F1184">
            <v>2218110011</v>
          </cell>
          <cell r="G1184" t="str">
            <v>Reutilizar</v>
          </cell>
          <cell r="H1184">
            <v>0</v>
          </cell>
          <cell r="I1184">
            <v>0</v>
          </cell>
          <cell r="J1184">
            <v>0</v>
          </cell>
        </row>
        <row r="1185">
          <cell r="F1185">
            <v>2218110012</v>
          </cell>
          <cell r="G1185" t="str">
            <v>Reutilizar</v>
          </cell>
          <cell r="H1185">
            <v>0</v>
          </cell>
          <cell r="I1185">
            <v>0</v>
          </cell>
          <cell r="J1185">
            <v>0</v>
          </cell>
        </row>
        <row r="1186">
          <cell r="F1186">
            <v>2218110013</v>
          </cell>
          <cell r="G1186" t="str">
            <v>Obrig.Est - Imp e Contrib - Lucro Infla</v>
          </cell>
          <cell r="H1186">
            <v>-3509601.91</v>
          </cell>
          <cell r="I1186">
            <v>-3593993.22</v>
          </cell>
          <cell r="J1186">
            <v>84391.31</v>
          </cell>
        </row>
        <row r="1187">
          <cell r="F1187">
            <v>2218110014</v>
          </cell>
          <cell r="G1187" t="str">
            <v>Obrig.Est - Imp e Contrib - Res de Reav</v>
          </cell>
          <cell r="H1187">
            <v>-152946148.86000001</v>
          </cell>
          <cell r="I1187">
            <v>-153225573.09</v>
          </cell>
          <cell r="J1187">
            <v>279424.23</v>
          </cell>
        </row>
        <row r="1188">
          <cell r="F1188">
            <v>2218110015</v>
          </cell>
          <cell r="G1188" t="str">
            <v>Obrig.Est - Imp e Contrib - L.Inflac. D</v>
          </cell>
          <cell r="H1188">
            <v>-5095276.67</v>
          </cell>
          <cell r="I1188">
            <v>-5167337.6900000004</v>
          </cell>
          <cell r="J1188">
            <v>72061.02</v>
          </cell>
        </row>
        <row r="1189">
          <cell r="F1189">
            <v>2218110016</v>
          </cell>
          <cell r="G1189" t="str">
            <v>Obrig.Est - Imp e Contrib - IR s/Lucro</v>
          </cell>
          <cell r="H1189">
            <v>-36613658.82</v>
          </cell>
          <cell r="I1189">
            <v>-37465139.25</v>
          </cell>
          <cell r="J1189">
            <v>851480.43</v>
          </cell>
        </row>
        <row r="1190">
          <cell r="F1190">
            <v>2218110017</v>
          </cell>
          <cell r="G1190" t="str">
            <v>Obrig.Est - Imp e Contrib - IR Diferido</v>
          </cell>
          <cell r="H1190">
            <v>0</v>
          </cell>
          <cell r="I1190">
            <v>-756524.23</v>
          </cell>
          <cell r="J1190">
            <v>756524.23</v>
          </cell>
        </row>
        <row r="1191">
          <cell r="F1191">
            <v>2218110018</v>
          </cell>
          <cell r="G1191" t="str">
            <v>Obrig.Est - Imp e Contrib - CSSL Diferi</v>
          </cell>
          <cell r="H1191">
            <v>0</v>
          </cell>
          <cell r="I1191">
            <v>-280988.71999999997</v>
          </cell>
          <cell r="J1191">
            <v>280988.71999999997</v>
          </cell>
        </row>
        <row r="1192">
          <cell r="F1192">
            <v>2218110019</v>
          </cell>
          <cell r="G1192" t="str">
            <v>Obrig.Est - Imp e Contrib - CSSL s/ Rea</v>
          </cell>
          <cell r="H1192">
            <v>-53925637.149999999</v>
          </cell>
          <cell r="I1192">
            <v>-54026229.869999997</v>
          </cell>
          <cell r="J1192">
            <v>100592.72</v>
          </cell>
        </row>
        <row r="1193">
          <cell r="H1193">
            <v>-252090323.41</v>
          </cell>
          <cell r="I1193">
            <v>-254515786.06999999</v>
          </cell>
          <cell r="J1193">
            <v>2425462.66</v>
          </cell>
        </row>
        <row r="1194">
          <cell r="H1194">
            <v>-252090323.41</v>
          </cell>
          <cell r="I1194">
            <v>-254515786.06999999</v>
          </cell>
          <cell r="J1194">
            <v>2425462.66</v>
          </cell>
        </row>
        <row r="1195">
          <cell r="F1195">
            <v>2218800001</v>
          </cell>
          <cell r="G1195" t="str">
            <v>FGTS/Conta Empresa - Caixa Economica Fe</v>
          </cell>
          <cell r="H1195">
            <v>-147726.26999999999</v>
          </cell>
          <cell r="I1195">
            <v>-147726.26999999999</v>
          </cell>
          <cell r="J1195">
            <v>0</v>
          </cell>
        </row>
        <row r="1196">
          <cell r="H1196">
            <v>-147726.26999999999</v>
          </cell>
          <cell r="I1196">
            <v>-147726.26999999999</v>
          </cell>
          <cell r="J1196">
            <v>0</v>
          </cell>
        </row>
        <row r="1197">
          <cell r="H1197">
            <v>-147726.26999999999</v>
          </cell>
          <cell r="I1197">
            <v>-147726.26999999999</v>
          </cell>
          <cell r="J1197">
            <v>0</v>
          </cell>
        </row>
        <row r="1198">
          <cell r="F1198">
            <v>2219110001</v>
          </cell>
          <cell r="G1198" t="str">
            <v>O. Obrig - Cau.Garant.-Cesp - Stn Res 9</v>
          </cell>
          <cell r="H1198">
            <v>-910115.92</v>
          </cell>
          <cell r="I1198">
            <v>-900200.61</v>
          </cell>
          <cell r="J1198">
            <v>-9915.31</v>
          </cell>
        </row>
        <row r="1199">
          <cell r="H1199">
            <v>-910115.92</v>
          </cell>
          <cell r="I1199">
            <v>-900200.61</v>
          </cell>
          <cell r="J1199">
            <v>-9915.31</v>
          </cell>
        </row>
        <row r="1200">
          <cell r="F1200">
            <v>2219190001</v>
          </cell>
          <cell r="G1200" t="str">
            <v>O. Obrig - Outras - C.Soc s/Reav. Ativo</v>
          </cell>
          <cell r="H1200">
            <v>0</v>
          </cell>
          <cell r="I1200">
            <v>0</v>
          </cell>
          <cell r="J1200">
            <v>0</v>
          </cell>
        </row>
        <row r="1201">
          <cell r="F1201">
            <v>2219190002</v>
          </cell>
          <cell r="G1201" t="str">
            <v>O. Obrig - Outras - F.CESP Inst Part Co</v>
          </cell>
          <cell r="H1201">
            <v>-54973067.560000002</v>
          </cell>
          <cell r="I1201">
            <v>-54480131.329999998</v>
          </cell>
          <cell r="J1201">
            <v>-492936.23</v>
          </cell>
        </row>
        <row r="1202">
          <cell r="F1202">
            <v>2219190003</v>
          </cell>
          <cell r="G1202" t="str">
            <v>O. Obrig - Outras - FNDE Parcel Juros L</v>
          </cell>
          <cell r="H1202">
            <v>-3565716.28</v>
          </cell>
          <cell r="I1202">
            <v>-3606430.53</v>
          </cell>
          <cell r="J1202">
            <v>40714.25</v>
          </cell>
        </row>
        <row r="1203">
          <cell r="F1203">
            <v>2219190004</v>
          </cell>
          <cell r="G1203" t="str">
            <v>O. Obrig - Outras - Juros s/ Contrib PA</v>
          </cell>
          <cell r="H1203">
            <v>0</v>
          </cell>
          <cell r="I1203">
            <v>0</v>
          </cell>
          <cell r="J1203">
            <v>0</v>
          </cell>
        </row>
        <row r="1204">
          <cell r="F1204">
            <v>2219190005</v>
          </cell>
          <cell r="G1204" t="str">
            <v>O. Obrig - Outras - Multa p/Contrib PAS</v>
          </cell>
          <cell r="H1204">
            <v>0</v>
          </cell>
          <cell r="I1204">
            <v>0</v>
          </cell>
          <cell r="J1204">
            <v>0</v>
          </cell>
        </row>
        <row r="1205">
          <cell r="F1205">
            <v>2219190006</v>
          </cell>
          <cell r="G1205" t="str">
            <v>O. Obrig - Multas s/ Tributos e COFINS</v>
          </cell>
          <cell r="H1205">
            <v>0</v>
          </cell>
          <cell r="I1205">
            <v>0</v>
          </cell>
          <cell r="J1205">
            <v>0</v>
          </cell>
        </row>
        <row r="1206">
          <cell r="F1206">
            <v>2219190007</v>
          </cell>
          <cell r="G1206" t="str">
            <v>O. Obrig - Juros s/ contribuições-COFIN</v>
          </cell>
          <cell r="H1206">
            <v>0</v>
          </cell>
          <cell r="I1206">
            <v>0</v>
          </cell>
          <cell r="J1206">
            <v>0</v>
          </cell>
        </row>
        <row r="1207">
          <cell r="F1207">
            <v>2219190008</v>
          </cell>
          <cell r="G1207" t="str">
            <v>O. Obrig - Outras - Juros s/ Parcel. IN</v>
          </cell>
          <cell r="H1207">
            <v>-14170186.34</v>
          </cell>
          <cell r="I1207">
            <v>-14295217.42</v>
          </cell>
          <cell r="J1207">
            <v>125031.08</v>
          </cell>
        </row>
        <row r="1208">
          <cell r="F1208">
            <v>2219190009</v>
          </cell>
          <cell r="G1208" t="str">
            <v>O. Obrig - Outras - Juros s/ Parcel. IN</v>
          </cell>
          <cell r="H1208">
            <v>-3645851.56</v>
          </cell>
          <cell r="I1208">
            <v>-3678020.83</v>
          </cell>
          <cell r="J1208">
            <v>32169.27</v>
          </cell>
        </row>
        <row r="1209">
          <cell r="F1209">
            <v>2219190010</v>
          </cell>
          <cell r="G1209" t="str">
            <v>O. Obrig - Outras - Parc. Dív. INSS - P</v>
          </cell>
          <cell r="H1209">
            <v>-37461112.729999997</v>
          </cell>
          <cell r="I1209">
            <v>-38562910.149999999</v>
          </cell>
          <cell r="J1209">
            <v>1101797.42</v>
          </cell>
        </row>
        <row r="1210">
          <cell r="F1210">
            <v>2219190011</v>
          </cell>
          <cell r="G1210" t="str">
            <v>O. Obrig - Outras - Parc. Dív. INSS - P</v>
          </cell>
          <cell r="H1210">
            <v>-5287445.8</v>
          </cell>
          <cell r="I1210">
            <v>-5375569.9000000004</v>
          </cell>
          <cell r="J1210">
            <v>88124.1</v>
          </cell>
        </row>
        <row r="1211">
          <cell r="F1211">
            <v>2219190012</v>
          </cell>
          <cell r="G1211" t="str">
            <v>O. Obrig - Outras - Parc. Dív. INSS - P</v>
          </cell>
          <cell r="H1211">
            <v>-11356085.6</v>
          </cell>
          <cell r="I1211">
            <v>-11690088.140000001</v>
          </cell>
          <cell r="J1211">
            <v>334002.53999999998</v>
          </cell>
        </row>
        <row r="1212">
          <cell r="F1212">
            <v>2219190013</v>
          </cell>
          <cell r="G1212" t="str">
            <v>O. Obrig - Outras - COFINS</v>
          </cell>
          <cell r="H1212">
            <v>0</v>
          </cell>
          <cell r="I1212">
            <v>0</v>
          </cell>
          <cell r="J1212">
            <v>0</v>
          </cell>
        </row>
        <row r="1213">
          <cell r="F1213">
            <v>2219190014</v>
          </cell>
          <cell r="G1213" t="str">
            <v>O. Obrig - Outras - FNDE Lei 9129</v>
          </cell>
          <cell r="H1213">
            <v>-8836463.6899999995</v>
          </cell>
          <cell r="I1213">
            <v>-9112603.1799999997</v>
          </cell>
          <cell r="J1213">
            <v>276139.49</v>
          </cell>
        </row>
        <row r="1214">
          <cell r="F1214">
            <v>2219190015</v>
          </cell>
          <cell r="G1214" t="str">
            <v>O. Obrig - Outras - PASEP</v>
          </cell>
          <cell r="H1214">
            <v>0</v>
          </cell>
          <cell r="I1214">
            <v>0</v>
          </cell>
          <cell r="J1214">
            <v>0</v>
          </cell>
        </row>
        <row r="1215">
          <cell r="F1215">
            <v>2219190016</v>
          </cell>
          <cell r="G1215" t="str">
            <v>O. Obrig - Outras - Juros s/ Parcel. IN</v>
          </cell>
          <cell r="H1215">
            <v>-808271.96</v>
          </cell>
          <cell r="I1215">
            <v>-787503.9</v>
          </cell>
          <cell r="J1215">
            <v>-20768.060000000001</v>
          </cell>
        </row>
        <row r="1216">
          <cell r="F1216">
            <v>2219190017</v>
          </cell>
          <cell r="G1216" t="str">
            <v>O. Obrig - Outras - Proc Administ Encon</v>
          </cell>
          <cell r="H1216">
            <v>0</v>
          </cell>
          <cell r="I1216">
            <v>0</v>
          </cell>
          <cell r="J1216">
            <v>0</v>
          </cell>
        </row>
        <row r="1217">
          <cell r="F1217">
            <v>2219190018</v>
          </cell>
          <cell r="G1217" t="str">
            <v>O. Obrig - Outras - Fund CESP Imóveis</v>
          </cell>
          <cell r="H1217">
            <v>0</v>
          </cell>
          <cell r="I1217">
            <v>0</v>
          </cell>
          <cell r="J1217">
            <v>0</v>
          </cell>
        </row>
        <row r="1218">
          <cell r="F1218">
            <v>2219190019</v>
          </cell>
          <cell r="G1218" t="str">
            <v>Reutilizar</v>
          </cell>
          <cell r="H1218">
            <v>0</v>
          </cell>
          <cell r="I1218">
            <v>0</v>
          </cell>
          <cell r="J1218">
            <v>0</v>
          </cell>
        </row>
        <row r="1219">
          <cell r="F1219">
            <v>2219190020</v>
          </cell>
          <cell r="G1219" t="str">
            <v>O. Obrig - Outras - CETEMEQ</v>
          </cell>
          <cell r="H1219">
            <v>-6652861.9100000001</v>
          </cell>
          <cell r="I1219">
            <v>-6652861.9100000001</v>
          </cell>
          <cell r="J1219">
            <v>0</v>
          </cell>
        </row>
        <row r="1220">
          <cell r="H1220">
            <v>-146757063.43000001</v>
          </cell>
          <cell r="I1220">
            <v>-148241337.28999999</v>
          </cell>
          <cell r="J1220">
            <v>1484273.8599999999</v>
          </cell>
        </row>
        <row r="1221">
          <cell r="H1221">
            <v>-147667179.35000002</v>
          </cell>
          <cell r="I1221">
            <v>-149141537.90000001</v>
          </cell>
          <cell r="J1221">
            <v>1474358.5499999998</v>
          </cell>
        </row>
        <row r="1222">
          <cell r="F1222">
            <v>2219970001</v>
          </cell>
          <cell r="G1222" t="str">
            <v>Prov. Pass - Conting Trab - Trabalhista</v>
          </cell>
          <cell r="H1222">
            <v>-132287017.73999999</v>
          </cell>
          <cell r="I1222">
            <v>-132287017.73999999</v>
          </cell>
          <cell r="J1222">
            <v>0</v>
          </cell>
        </row>
        <row r="1223">
          <cell r="H1223">
            <v>-132287017.73999999</v>
          </cell>
          <cell r="I1223">
            <v>-132287017.73999999</v>
          </cell>
          <cell r="J1223">
            <v>0</v>
          </cell>
        </row>
        <row r="1224">
          <cell r="F1224">
            <v>2219980001</v>
          </cell>
          <cell r="G1224" t="str">
            <v>Prov. Pass - Conting Fiscal - IPTU</v>
          </cell>
          <cell r="H1224">
            <v>-38298980.32</v>
          </cell>
          <cell r="I1224">
            <v>-38298980.32</v>
          </cell>
          <cell r="J1224">
            <v>0</v>
          </cell>
        </row>
        <row r="1225">
          <cell r="F1225">
            <v>2219980002</v>
          </cell>
          <cell r="G1225" t="str">
            <v>Prov. Pass - Conting Fiscal - COFINS</v>
          </cell>
          <cell r="H1225">
            <v>-240058231.99000001</v>
          </cell>
          <cell r="I1225">
            <v>-240058231.99000001</v>
          </cell>
          <cell r="J1225">
            <v>0</v>
          </cell>
        </row>
        <row r="1226">
          <cell r="F1226">
            <v>2219980003</v>
          </cell>
          <cell r="G1226" t="str">
            <v>Prov. Pass - Conting Fiscal - COFINS Ju</v>
          </cell>
          <cell r="H1226">
            <v>-42487999.450000003</v>
          </cell>
          <cell r="I1226">
            <v>-36643906.090000004</v>
          </cell>
          <cell r="J1226">
            <v>-5844093.3600000003</v>
          </cell>
        </row>
        <row r="1227">
          <cell r="F1227">
            <v>2219980004</v>
          </cell>
          <cell r="G1227" t="str">
            <v>Prov. Pass - Conting Fiscal - COFINS Mu</v>
          </cell>
          <cell r="H1227">
            <v>0</v>
          </cell>
          <cell r="I1227">
            <v>0</v>
          </cell>
          <cell r="J1227">
            <v>0</v>
          </cell>
        </row>
        <row r="1228">
          <cell r="F1228">
            <v>2219980005</v>
          </cell>
          <cell r="G1228" t="str">
            <v>Prov. Pass - Conting Fiscal - PIS/PASEP</v>
          </cell>
          <cell r="H1228">
            <v>-115313513.61</v>
          </cell>
          <cell r="I1228">
            <v>-112001465.08</v>
          </cell>
          <cell r="J1228">
            <v>-3312048.53</v>
          </cell>
        </row>
        <row r="1229">
          <cell r="F1229">
            <v>2219980006</v>
          </cell>
          <cell r="G1229" t="str">
            <v>Prov. Pass - Conting Fiscal - PIS/PASEP</v>
          </cell>
          <cell r="H1229">
            <v>-43789957.149999999</v>
          </cell>
          <cell r="I1229">
            <v>-42386622.280000001</v>
          </cell>
          <cell r="J1229">
            <v>-1403334.87</v>
          </cell>
        </row>
        <row r="1230">
          <cell r="F1230">
            <v>2219980007</v>
          </cell>
          <cell r="G1230" t="str">
            <v>Prov. Pass - Conting Fiscal - PIS/PASEP</v>
          </cell>
          <cell r="H1230">
            <v>-21746547.18</v>
          </cell>
          <cell r="I1230">
            <v>-21093396.550000001</v>
          </cell>
          <cell r="J1230">
            <v>-653150.63</v>
          </cell>
        </row>
        <row r="1231">
          <cell r="F1231">
            <v>2219980008</v>
          </cell>
          <cell r="G1231" t="str">
            <v>Prov. Pass - Conting Fiscal-PIS/PASEP-O</v>
          </cell>
          <cell r="H1231">
            <v>-10926182</v>
          </cell>
          <cell r="I1231">
            <v>-10926182</v>
          </cell>
          <cell r="J1231">
            <v>0</v>
          </cell>
        </row>
        <row r="1232">
          <cell r="F1232">
            <v>2219980009</v>
          </cell>
          <cell r="G1232" t="str">
            <v>Prov. Pass - Conting Fiscal - COFINS EX</v>
          </cell>
          <cell r="H1232">
            <v>-76148227.459999993</v>
          </cell>
          <cell r="I1232">
            <v>-70827858.390000001</v>
          </cell>
          <cell r="J1232">
            <v>-5320369.07</v>
          </cell>
        </row>
        <row r="1233">
          <cell r="F1233">
            <v>2219980010</v>
          </cell>
          <cell r="G1233" t="str">
            <v>Prov. Pass - Conting Fiscal - COFINS Ju</v>
          </cell>
          <cell r="H1233">
            <v>-4883791.32</v>
          </cell>
          <cell r="I1233">
            <v>-4883791.32</v>
          </cell>
          <cell r="J1233">
            <v>0</v>
          </cell>
        </row>
        <row r="1234">
          <cell r="F1234">
            <v>2219980012</v>
          </cell>
          <cell r="G1234" t="str">
            <v>(-)Prov. Pass - Conting Fiscal - Cofins</v>
          </cell>
          <cell r="H1234">
            <v>0</v>
          </cell>
          <cell r="I1234">
            <v>0</v>
          </cell>
          <cell r="J1234">
            <v>0</v>
          </cell>
        </row>
        <row r="1235">
          <cell r="F1235">
            <v>2219980013</v>
          </cell>
          <cell r="G1235" t="str">
            <v>(-)Prov. Pass - Conting Fiscal - Cofins</v>
          </cell>
          <cell r="H1235">
            <v>0</v>
          </cell>
          <cell r="I1235">
            <v>0</v>
          </cell>
          <cell r="J1235">
            <v>0</v>
          </cell>
        </row>
        <row r="1236">
          <cell r="F1236">
            <v>2219980014</v>
          </cell>
          <cell r="G1236" t="str">
            <v>(-)Prov. Pass - Conting Fiscal - Cofins</v>
          </cell>
          <cell r="H1236">
            <v>0</v>
          </cell>
          <cell r="I1236">
            <v>0</v>
          </cell>
          <cell r="J1236">
            <v>0</v>
          </cell>
        </row>
        <row r="1237">
          <cell r="H1237">
            <v>-593653430.48000002</v>
          </cell>
          <cell r="I1237">
            <v>-577120434.0200001</v>
          </cell>
          <cell r="J1237">
            <v>-16532996.460000003</v>
          </cell>
        </row>
        <row r="1238">
          <cell r="F1238">
            <v>2219990001</v>
          </cell>
          <cell r="G1238" t="str">
            <v>Prov. Pass - Outras Prov - Demand Jud -</v>
          </cell>
          <cell r="H1238">
            <v>0</v>
          </cell>
          <cell r="I1238">
            <v>0</v>
          </cell>
          <cell r="J1238">
            <v>0</v>
          </cell>
        </row>
        <row r="1239">
          <cell r="F1239">
            <v>2219990002</v>
          </cell>
          <cell r="G1239" t="str">
            <v>Prov. Pass - Outras Prov - Consumidores</v>
          </cell>
          <cell r="H1239">
            <v>-152559271.86000001</v>
          </cell>
          <cell r="I1239">
            <v>-152559271.86000001</v>
          </cell>
          <cell r="J1239">
            <v>0</v>
          </cell>
        </row>
        <row r="1240">
          <cell r="F1240">
            <v>2219990003</v>
          </cell>
          <cell r="G1240" t="str">
            <v>Prov. Pass - Outras Prov - Diversas</v>
          </cell>
          <cell r="H1240">
            <v>0</v>
          </cell>
          <cell r="I1240">
            <v>0</v>
          </cell>
          <cell r="J1240">
            <v>0</v>
          </cell>
        </row>
        <row r="1241">
          <cell r="F1241">
            <v>2219990004</v>
          </cell>
          <cell r="G1241" t="str">
            <v>Prov. Pass - Outras Prov - Civis e Outr</v>
          </cell>
          <cell r="H1241">
            <v>-76835666.349999994</v>
          </cell>
          <cell r="I1241">
            <v>-76835666.349999994</v>
          </cell>
          <cell r="J1241">
            <v>0</v>
          </cell>
        </row>
        <row r="1242">
          <cell r="F1242">
            <v>2219990005</v>
          </cell>
          <cell r="G1242" t="str">
            <v>Prov. Pass - Outras Prov - Autuações do</v>
          </cell>
          <cell r="H1242">
            <v>-19800000</v>
          </cell>
          <cell r="I1242">
            <v>-19800000</v>
          </cell>
          <cell r="J1242">
            <v>0</v>
          </cell>
        </row>
        <row r="1243">
          <cell r="F1243">
            <v>2219990006</v>
          </cell>
          <cell r="G1243" t="str">
            <v>Prov. Pass - Outras Prov - Outras Taxas</v>
          </cell>
          <cell r="H1243">
            <v>-11441195.77</v>
          </cell>
          <cell r="I1243">
            <v>-11441195.77</v>
          </cell>
          <cell r="J1243">
            <v>0</v>
          </cell>
        </row>
        <row r="1244">
          <cell r="F1244">
            <v>2219990007</v>
          </cell>
          <cell r="G1244" t="str">
            <v>Prov. Pass - Outras Prov - Encargos Fin</v>
          </cell>
          <cell r="H1244">
            <v>0</v>
          </cell>
          <cell r="I1244">
            <v>0</v>
          </cell>
          <cell r="J1244">
            <v>0</v>
          </cell>
        </row>
        <row r="1245">
          <cell r="F1245">
            <v>2219990008</v>
          </cell>
          <cell r="G1245" t="str">
            <v>Prov. Pass - Outras Prov - Controle Mei</v>
          </cell>
          <cell r="H1245">
            <v>0</v>
          </cell>
          <cell r="I1245">
            <v>-1105348.3500000001</v>
          </cell>
          <cell r="J1245">
            <v>1105348.3500000001</v>
          </cell>
        </row>
        <row r="1246">
          <cell r="F1246">
            <v>2219990009</v>
          </cell>
          <cell r="G1246" t="str">
            <v>Prov. Pass - Outras Prov - Encarg Finan</v>
          </cell>
          <cell r="H1246">
            <v>0</v>
          </cell>
          <cell r="I1246">
            <v>0</v>
          </cell>
          <cell r="J1246">
            <v>0</v>
          </cell>
        </row>
        <row r="1247">
          <cell r="F1247">
            <v>2219990010</v>
          </cell>
          <cell r="G1247" t="str">
            <v>Prov. Pass - Outras Prov - Proc. Admini</v>
          </cell>
          <cell r="H1247">
            <v>-9329633.75</v>
          </cell>
          <cell r="I1247">
            <v>-9329633.75</v>
          </cell>
          <cell r="J1247">
            <v>0</v>
          </cell>
        </row>
        <row r="1248">
          <cell r="F1248">
            <v>2219990012</v>
          </cell>
          <cell r="G1248" t="str">
            <v>Prov. Pass - Outras Prov - INSS - SAT -</v>
          </cell>
          <cell r="H1248">
            <v>-4179264.64</v>
          </cell>
          <cell r="I1248">
            <v>0</v>
          </cell>
          <cell r="J1248">
            <v>-4179264.64</v>
          </cell>
        </row>
        <row r="1249">
          <cell r="H1249">
            <v>-274145032.37</v>
          </cell>
          <cell r="I1249">
            <v>-271071116.08000004</v>
          </cell>
          <cell r="J1249">
            <v>-3073916.29</v>
          </cell>
        </row>
        <row r="1250">
          <cell r="H1250">
            <v>-1000085480.59</v>
          </cell>
          <cell r="I1250">
            <v>-980478567.84000003</v>
          </cell>
          <cell r="J1250">
            <v>-19606912.750000004</v>
          </cell>
        </row>
        <row r="1251">
          <cell r="H1251">
            <v>-3600293006.9500008</v>
          </cell>
          <cell r="I1251">
            <v>-3567768687.48</v>
          </cell>
          <cell r="J1251">
            <v>-32524319.470000003</v>
          </cell>
        </row>
        <row r="1252">
          <cell r="F1252">
            <v>2220311011</v>
          </cell>
          <cell r="G1252" t="str">
            <v>D-L,R,S - Rever/Amort - Const.Cotas 12/</v>
          </cell>
          <cell r="H1252">
            <v>-28493994.84</v>
          </cell>
          <cell r="I1252">
            <v>-28493994.84</v>
          </cell>
          <cell r="J1252">
            <v>0</v>
          </cell>
        </row>
        <row r="1253">
          <cell r="F1253">
            <v>2220311012</v>
          </cell>
          <cell r="G1253" t="str">
            <v>D-L,R,S - Rever/Amort - Const.Cotas 12/</v>
          </cell>
          <cell r="H1253">
            <v>-28629133.5</v>
          </cell>
          <cell r="I1253">
            <v>-28629133.5</v>
          </cell>
          <cell r="J1253">
            <v>0</v>
          </cell>
        </row>
        <row r="1254">
          <cell r="F1254">
            <v>2220311013</v>
          </cell>
          <cell r="G1254" t="str">
            <v>D-L,R,S - Rever/Amort - Cotas</v>
          </cell>
          <cell r="H1254">
            <v>-4470151.96</v>
          </cell>
          <cell r="I1254">
            <v>-4470151.96</v>
          </cell>
          <cell r="J1254">
            <v>0</v>
          </cell>
        </row>
        <row r="1255">
          <cell r="F1255">
            <v>2220311014</v>
          </cell>
          <cell r="G1255" t="str">
            <v>D-L,R,S - Rever/Amort - Cotas - CMC</v>
          </cell>
          <cell r="H1255">
            <v>-4491352.57</v>
          </cell>
          <cell r="I1255">
            <v>-4491352.57</v>
          </cell>
          <cell r="J1255">
            <v>0</v>
          </cell>
        </row>
        <row r="1256">
          <cell r="F1256">
            <v>2220313011</v>
          </cell>
          <cell r="G1256" t="str">
            <v>D-L,R,S - Part.Cons - Imob.Serv. - Ext.</v>
          </cell>
          <cell r="H1256">
            <v>-197618727.47</v>
          </cell>
          <cell r="I1256">
            <v>-196910909.53999999</v>
          </cell>
          <cell r="J1256">
            <v>-707817.93</v>
          </cell>
        </row>
        <row r="1257">
          <cell r="F1257">
            <v>2220313012</v>
          </cell>
          <cell r="G1257" t="str">
            <v>D-L,R,S - Part.Cons - Imob.Serv. - Prog</v>
          </cell>
          <cell r="H1257">
            <v>-144749.54999999999</v>
          </cell>
          <cell r="I1257">
            <v>-144749.54999999999</v>
          </cell>
          <cell r="J1257">
            <v>0</v>
          </cell>
        </row>
        <row r="1258">
          <cell r="F1258">
            <v>2220313013</v>
          </cell>
          <cell r="G1258" t="str">
            <v>D-L,R,S - Part.Cons - Imob.Serv. - CMC</v>
          </cell>
          <cell r="H1258">
            <v>-61917146.789999999</v>
          </cell>
          <cell r="I1258">
            <v>-61917146.789999999</v>
          </cell>
          <cell r="J1258">
            <v>0</v>
          </cell>
        </row>
        <row r="1259">
          <cell r="F1259">
            <v>2220313014</v>
          </cell>
          <cell r="G1259" t="str">
            <v>Reutilizar</v>
          </cell>
          <cell r="H1259">
            <v>0</v>
          </cell>
          <cell r="I1259">
            <v>0</v>
          </cell>
          <cell r="J1259">
            <v>0</v>
          </cell>
        </row>
        <row r="1260">
          <cell r="F1260">
            <v>2220313015</v>
          </cell>
          <cell r="G1260" t="str">
            <v>D-L,R,S - Part.Cons - Imob.Serv. - Doa</v>
          </cell>
          <cell r="H1260">
            <v>0</v>
          </cell>
          <cell r="I1260">
            <v>0</v>
          </cell>
          <cell r="J1260">
            <v>0</v>
          </cell>
        </row>
        <row r="1261">
          <cell r="F1261">
            <v>2220313016</v>
          </cell>
          <cell r="G1261" t="str">
            <v>D-L,R,S - Part.Cons - Imob.Serv. - Cont</v>
          </cell>
          <cell r="H1261">
            <v>0</v>
          </cell>
          <cell r="I1261">
            <v>0</v>
          </cell>
          <cell r="J1261">
            <v>0</v>
          </cell>
        </row>
        <row r="1262">
          <cell r="F1262">
            <v>2220313021</v>
          </cell>
          <cell r="G1262" t="str">
            <v>D-L,R,S - Part.Cons - Imob.Curso - Ext.</v>
          </cell>
          <cell r="H1262">
            <v>-1790900</v>
          </cell>
          <cell r="I1262">
            <v>-1798000.42</v>
          </cell>
          <cell r="J1262">
            <v>7100.42</v>
          </cell>
        </row>
        <row r="1263">
          <cell r="F1263">
            <v>2220313022</v>
          </cell>
          <cell r="G1263" t="str">
            <v>D-L,R,S - Part.Cons - Imob.Curso - Cont</v>
          </cell>
          <cell r="H1263">
            <v>0</v>
          </cell>
          <cell r="I1263">
            <v>0</v>
          </cell>
          <cell r="J1263">
            <v>0</v>
          </cell>
        </row>
        <row r="1264">
          <cell r="F1264">
            <v>2220313023</v>
          </cell>
          <cell r="G1264" t="str">
            <v>Reutilizar</v>
          </cell>
          <cell r="H1264">
            <v>0</v>
          </cell>
          <cell r="I1264">
            <v>0</v>
          </cell>
          <cell r="J1264">
            <v>0</v>
          </cell>
        </row>
        <row r="1265">
          <cell r="F1265">
            <v>2220313041</v>
          </cell>
          <cell r="G1265" t="str">
            <v>D-L,R,S - Part.Cons - Pend.Recto. - Ext</v>
          </cell>
          <cell r="H1265">
            <v>-491791.68</v>
          </cell>
          <cell r="I1265">
            <v>-487956.18</v>
          </cell>
          <cell r="J1265">
            <v>-3835.5</v>
          </cell>
        </row>
        <row r="1266">
          <cell r="F1266">
            <v>2220313042</v>
          </cell>
          <cell r="G1266" t="str">
            <v>Reutilizar</v>
          </cell>
          <cell r="H1266">
            <v>0</v>
          </cell>
          <cell r="I1266">
            <v>0</v>
          </cell>
          <cell r="J1266">
            <v>0</v>
          </cell>
        </row>
        <row r="1267">
          <cell r="F1267">
            <v>2220313043</v>
          </cell>
          <cell r="G1267" t="str">
            <v>D-L,R,S - Part.Cons.- Pend.Recto - Cust</v>
          </cell>
          <cell r="H1267">
            <v>0</v>
          </cell>
          <cell r="I1267">
            <v>0</v>
          </cell>
          <cell r="J1267">
            <v>0</v>
          </cell>
        </row>
        <row r="1268">
          <cell r="F1268">
            <v>2220314011</v>
          </cell>
          <cell r="G1268" t="str">
            <v>D-L,R,S - Doaç/Subv. - Imob.Serv. - Ext</v>
          </cell>
          <cell r="H1268">
            <v>-37174462.409999996</v>
          </cell>
          <cell r="I1268">
            <v>-37174462.409999996</v>
          </cell>
          <cell r="J1268">
            <v>0</v>
          </cell>
        </row>
        <row r="1269">
          <cell r="F1269">
            <v>2220314012</v>
          </cell>
          <cell r="G1269" t="str">
            <v>D-L,R,S - Doaç/Subv. - Imob.Serv. - Con</v>
          </cell>
          <cell r="H1269">
            <v>-3357394.07</v>
          </cell>
          <cell r="I1269">
            <v>-3357394.07</v>
          </cell>
          <cell r="J1269">
            <v>0</v>
          </cell>
        </row>
        <row r="1270">
          <cell r="F1270">
            <v>2220314013</v>
          </cell>
          <cell r="G1270" t="str">
            <v>D-L,R,S - Doaç/Subv. - Imob.Serv.-Imob.</v>
          </cell>
          <cell r="H1270">
            <v>0</v>
          </cell>
          <cell r="I1270">
            <v>0</v>
          </cell>
          <cell r="J1270">
            <v>0</v>
          </cell>
        </row>
        <row r="1271">
          <cell r="F1271">
            <v>2220314021</v>
          </cell>
          <cell r="G1271" t="str">
            <v>D-L,R,S - Doaç/Subv. - Imob.Curso - Ext</v>
          </cell>
          <cell r="H1271">
            <v>0</v>
          </cell>
          <cell r="I1271">
            <v>0</v>
          </cell>
          <cell r="J1271">
            <v>0</v>
          </cell>
        </row>
        <row r="1272">
          <cell r="F1272">
            <v>2220314022</v>
          </cell>
          <cell r="G1272" t="str">
            <v>D-L,R,S - Doaç/Subv. - Imob.Curso - Con</v>
          </cell>
          <cell r="H1272">
            <v>0</v>
          </cell>
          <cell r="I1272">
            <v>0</v>
          </cell>
          <cell r="J1272">
            <v>0</v>
          </cell>
        </row>
        <row r="1273">
          <cell r="H1273">
            <v>-368579804.83999997</v>
          </cell>
          <cell r="I1273">
            <v>-367875251.82999998</v>
          </cell>
          <cell r="J1273">
            <v>-704553.01</v>
          </cell>
        </row>
        <row r="1274">
          <cell r="H1274">
            <v>-368579804.83999997</v>
          </cell>
          <cell r="I1274">
            <v>-367875251.82999998</v>
          </cell>
          <cell r="J1274">
            <v>-704553.01</v>
          </cell>
        </row>
        <row r="1275">
          <cell r="H1275">
            <v>-368579804.83999997</v>
          </cell>
          <cell r="I1275">
            <v>-367875251.82999998</v>
          </cell>
          <cell r="J1275">
            <v>-704553.01</v>
          </cell>
        </row>
        <row r="1276">
          <cell r="H1276">
            <v>-3968872811.7900009</v>
          </cell>
          <cell r="I1276">
            <v>-3935643939.3100004</v>
          </cell>
          <cell r="J1276">
            <v>-33228872.48</v>
          </cell>
        </row>
        <row r="1277">
          <cell r="F1277">
            <v>2410100001</v>
          </cell>
          <cell r="G1277" t="str">
            <v>Cap  Sub - Ações Ordinárias sem valor n</v>
          </cell>
          <cell r="H1277">
            <v>-233313502.59999999</v>
          </cell>
          <cell r="I1277">
            <v>-233313502.59999999</v>
          </cell>
          <cell r="J1277">
            <v>0</v>
          </cell>
        </row>
        <row r="1278">
          <cell r="F1278">
            <v>2410100002</v>
          </cell>
          <cell r="G1278" t="str">
            <v>Cap  Sub - Ações Preferenciais sem valo</v>
          </cell>
          <cell r="H1278">
            <v>-809531697.25</v>
          </cell>
          <cell r="I1278">
            <v>-809531697.25</v>
          </cell>
          <cell r="J1278">
            <v>0</v>
          </cell>
        </row>
        <row r="1279">
          <cell r="F1279">
            <v>2410100003</v>
          </cell>
          <cell r="G1279" t="str">
            <v>Cap  Sub - Ações Prefers s/ val nominal</v>
          </cell>
          <cell r="H1279">
            <v>0</v>
          </cell>
          <cell r="I1279">
            <v>0</v>
          </cell>
          <cell r="J1279">
            <v>0</v>
          </cell>
        </row>
        <row r="1280">
          <cell r="H1280">
            <v>-1042845199.85</v>
          </cell>
          <cell r="I1280">
            <v>-1042845199.85</v>
          </cell>
          <cell r="J1280">
            <v>0</v>
          </cell>
        </row>
        <row r="1281">
          <cell r="H1281">
            <v>-1042845199.85</v>
          </cell>
          <cell r="I1281">
            <v>-1042845199.85</v>
          </cell>
          <cell r="J1281">
            <v>0</v>
          </cell>
        </row>
        <row r="1282">
          <cell r="F1282">
            <v>2415100001</v>
          </cell>
          <cell r="G1282" t="str">
            <v>(-) Capital à Integralizar - Ações Ordi</v>
          </cell>
          <cell r="H1282">
            <v>0.01</v>
          </cell>
          <cell r="I1282">
            <v>0.01</v>
          </cell>
          <cell r="J1282">
            <v>0</v>
          </cell>
        </row>
        <row r="1283">
          <cell r="F1283">
            <v>2415100002</v>
          </cell>
          <cell r="G1283" t="str">
            <v>(-) Capital à Integralizar - Ações Pref</v>
          </cell>
          <cell r="H1283">
            <v>4.5</v>
          </cell>
          <cell r="I1283">
            <v>4.5</v>
          </cell>
          <cell r="J1283">
            <v>0</v>
          </cell>
        </row>
        <row r="1284">
          <cell r="H1284">
            <v>4.51</v>
          </cell>
          <cell r="I1284">
            <v>4.51</v>
          </cell>
          <cell r="J1284">
            <v>0</v>
          </cell>
        </row>
        <row r="1285">
          <cell r="H1285">
            <v>4.51</v>
          </cell>
          <cell r="I1285">
            <v>4.51</v>
          </cell>
          <cell r="J1285">
            <v>0</v>
          </cell>
        </row>
        <row r="1286">
          <cell r="H1286">
            <v>-1042845195.34</v>
          </cell>
          <cell r="I1286">
            <v>-1042845195.34</v>
          </cell>
          <cell r="J1286">
            <v>0</v>
          </cell>
        </row>
        <row r="1287">
          <cell r="F1287">
            <v>2423100001</v>
          </cell>
          <cell r="G1287" t="str">
            <v>Prêmio na Emis Deb- 1ª Série (2ª Emissã</v>
          </cell>
          <cell r="H1287">
            <v>-1141082.6499999999</v>
          </cell>
          <cell r="I1287">
            <v>-1141082.6499999999</v>
          </cell>
          <cell r="J1287">
            <v>0</v>
          </cell>
        </row>
        <row r="1288">
          <cell r="F1288">
            <v>2423100002</v>
          </cell>
          <cell r="G1288" t="str">
            <v>Prêmio na Emis Deb- 1ª Série (2ª Emissã</v>
          </cell>
          <cell r="H1288">
            <v>-3528413.61</v>
          </cell>
          <cell r="I1288">
            <v>-3528413.61</v>
          </cell>
          <cell r="J1288">
            <v>0</v>
          </cell>
        </row>
        <row r="1289">
          <cell r="F1289">
            <v>2423100003</v>
          </cell>
          <cell r="G1289" t="str">
            <v>Prêmio na Emis Deb- 2ª Série (2ª  Emiss</v>
          </cell>
          <cell r="H1289">
            <v>-1674323.18</v>
          </cell>
          <cell r="I1289">
            <v>-1674323.18</v>
          </cell>
          <cell r="J1289">
            <v>0</v>
          </cell>
        </row>
        <row r="1290">
          <cell r="F1290">
            <v>2423100004</v>
          </cell>
          <cell r="G1290" t="str">
            <v>Prêmio na Emis Deb- 2ª Série (2ª Emissã</v>
          </cell>
          <cell r="H1290">
            <v>-4020230.37</v>
          </cell>
          <cell r="I1290">
            <v>-4020230.37</v>
          </cell>
          <cell r="J1290">
            <v>0</v>
          </cell>
        </row>
        <row r="1291">
          <cell r="F1291">
            <v>2423100005</v>
          </cell>
          <cell r="G1291" t="str">
            <v>Prêmio na Emis Deb- 3ª Série (2ª Emissã</v>
          </cell>
          <cell r="H1291">
            <v>-3780000.27</v>
          </cell>
          <cell r="I1291">
            <v>-3780000.27</v>
          </cell>
          <cell r="J1291">
            <v>0</v>
          </cell>
        </row>
        <row r="1292">
          <cell r="F1292">
            <v>2423100006</v>
          </cell>
          <cell r="G1292" t="str">
            <v>Prêmio na Emis Deb- 3ª Série (2ª  Emiss</v>
          </cell>
          <cell r="H1292">
            <v>-640066.54</v>
          </cell>
          <cell r="I1292">
            <v>-640066.54</v>
          </cell>
          <cell r="J1292">
            <v>0</v>
          </cell>
        </row>
        <row r="1293">
          <cell r="F1293">
            <v>2423100007</v>
          </cell>
          <cell r="G1293" t="str">
            <v>Reutilizar</v>
          </cell>
          <cell r="H1293">
            <v>0</v>
          </cell>
          <cell r="I1293">
            <v>0</v>
          </cell>
          <cell r="J1293">
            <v>0</v>
          </cell>
        </row>
        <row r="1294">
          <cell r="F1294">
            <v>2423100008</v>
          </cell>
          <cell r="G1294" t="str">
            <v>Reutilizar</v>
          </cell>
          <cell r="H1294">
            <v>0</v>
          </cell>
          <cell r="I1294">
            <v>0</v>
          </cell>
          <cell r="J1294">
            <v>0</v>
          </cell>
        </row>
        <row r="1295">
          <cell r="H1295">
            <v>-14784116.619999997</v>
          </cell>
          <cell r="I1295">
            <v>-14784116.619999997</v>
          </cell>
          <cell r="J1295">
            <v>0</v>
          </cell>
        </row>
        <row r="1296">
          <cell r="H1296">
            <v>-14784116.619999997</v>
          </cell>
          <cell r="I1296">
            <v>-14784116.619999997</v>
          </cell>
          <cell r="J1296">
            <v>0</v>
          </cell>
        </row>
        <row r="1297">
          <cell r="F1297">
            <v>2424100001</v>
          </cell>
          <cell r="G1297" t="str">
            <v>Reutilizar</v>
          </cell>
          <cell r="H1297">
            <v>0</v>
          </cell>
          <cell r="I1297">
            <v>0</v>
          </cell>
          <cell r="J1297">
            <v>0</v>
          </cell>
        </row>
        <row r="1298">
          <cell r="F1298">
            <v>2424100002</v>
          </cell>
          <cell r="G1298" t="str">
            <v>Doa  Sub  p/ Inves.Incentivos Fiscais</v>
          </cell>
          <cell r="H1298">
            <v>-496796.49</v>
          </cell>
          <cell r="I1298">
            <v>-496796.49</v>
          </cell>
          <cell r="J1298">
            <v>0</v>
          </cell>
        </row>
        <row r="1299">
          <cell r="F1299">
            <v>2424100003</v>
          </cell>
          <cell r="G1299" t="str">
            <v>Doa  Sub  p/ Inves.Subv p/  invest - Le</v>
          </cell>
          <cell r="H1299">
            <v>-230479879.59</v>
          </cell>
          <cell r="I1299">
            <v>-230479879.59</v>
          </cell>
          <cell r="J1299">
            <v>0</v>
          </cell>
        </row>
        <row r="1300">
          <cell r="F1300">
            <v>2424100004</v>
          </cell>
          <cell r="G1300" t="str">
            <v>Doa  Sub  p/ Inves.Subv p/ invest - Lei</v>
          </cell>
          <cell r="H1300">
            <v>0</v>
          </cell>
          <cell r="I1300">
            <v>0</v>
          </cell>
          <cell r="J1300">
            <v>0</v>
          </cell>
        </row>
        <row r="1301">
          <cell r="F1301">
            <v>2424100005</v>
          </cell>
          <cell r="G1301" t="str">
            <v>Doa  Sub  p/ Inves.Incentivos Fiscais -</v>
          </cell>
          <cell r="H1301">
            <v>-425267.92</v>
          </cell>
          <cell r="I1301">
            <v>-425267.92</v>
          </cell>
          <cell r="J1301">
            <v>0</v>
          </cell>
        </row>
        <row r="1302">
          <cell r="F1302">
            <v>2424100006</v>
          </cell>
          <cell r="G1302" t="str">
            <v>Doa  Sub  p/ Inves.Incentivos Fiscais -</v>
          </cell>
          <cell r="H1302">
            <v>-657907.41</v>
          </cell>
          <cell r="I1302">
            <v>-657907.41</v>
          </cell>
          <cell r="J1302">
            <v>0</v>
          </cell>
        </row>
        <row r="1303">
          <cell r="H1303">
            <v>-232059851.41</v>
          </cell>
          <cell r="I1303">
            <v>-232059851.41</v>
          </cell>
          <cell r="J1303">
            <v>0</v>
          </cell>
        </row>
        <row r="1304">
          <cell r="H1304">
            <v>-232059851.41</v>
          </cell>
          <cell r="I1304">
            <v>-232059851.41</v>
          </cell>
          <cell r="J1304">
            <v>0</v>
          </cell>
        </row>
        <row r="1305">
          <cell r="F1305">
            <v>2426100001</v>
          </cell>
          <cell r="G1305" t="str">
            <v>Reutilizar</v>
          </cell>
          <cell r="H1305">
            <v>0</v>
          </cell>
          <cell r="I1305">
            <v>0</v>
          </cell>
          <cell r="J1305">
            <v>0</v>
          </cell>
        </row>
        <row r="1306">
          <cell r="H1306">
            <v>0</v>
          </cell>
          <cell r="I1306">
            <v>0</v>
          </cell>
          <cell r="J1306">
            <v>0</v>
          </cell>
        </row>
        <row r="1307">
          <cell r="H1307">
            <v>0</v>
          </cell>
          <cell r="I1307">
            <v>0</v>
          </cell>
          <cell r="J1307">
            <v>0</v>
          </cell>
        </row>
        <row r="1308">
          <cell r="F1308">
            <v>2426510001</v>
          </cell>
          <cell r="G1308" t="str">
            <v>Reutilizar</v>
          </cell>
          <cell r="H1308">
            <v>0</v>
          </cell>
          <cell r="I1308">
            <v>0</v>
          </cell>
          <cell r="J1308">
            <v>0</v>
          </cell>
        </row>
        <row r="1309">
          <cell r="H1309">
            <v>0</v>
          </cell>
          <cell r="I1309">
            <v>0</v>
          </cell>
          <cell r="J1309">
            <v>0</v>
          </cell>
        </row>
        <row r="1310">
          <cell r="F1310">
            <v>2426520001</v>
          </cell>
          <cell r="G1310" t="str">
            <v>Reutilizar</v>
          </cell>
          <cell r="H1310">
            <v>0</v>
          </cell>
          <cell r="I1310">
            <v>0</v>
          </cell>
          <cell r="J1310">
            <v>0</v>
          </cell>
        </row>
        <row r="1311">
          <cell r="H1311">
            <v>0</v>
          </cell>
          <cell r="I1311">
            <v>0</v>
          </cell>
          <cell r="J1311">
            <v>0</v>
          </cell>
        </row>
        <row r="1312">
          <cell r="H1312">
            <v>0</v>
          </cell>
          <cell r="I1312">
            <v>0</v>
          </cell>
          <cell r="J1312">
            <v>0</v>
          </cell>
        </row>
        <row r="1313">
          <cell r="H1313">
            <v>-246843968.02999997</v>
          </cell>
          <cell r="I1313">
            <v>-246843968.02999997</v>
          </cell>
          <cell r="J1313">
            <v>0</v>
          </cell>
        </row>
        <row r="1314">
          <cell r="F1314">
            <v>2430110001</v>
          </cell>
          <cell r="G1314" t="str">
            <v>Reav. Elem. Ativo</v>
          </cell>
          <cell r="H1314">
            <v>-1442771783.74</v>
          </cell>
          <cell r="I1314">
            <v>-1443889480.6600001</v>
          </cell>
          <cell r="J1314">
            <v>1117696.92</v>
          </cell>
        </row>
        <row r="1315">
          <cell r="F1315">
            <v>2430110002</v>
          </cell>
          <cell r="G1315" t="str">
            <v>Reav. Elem. Ativo-(-)Provisão Imposto R</v>
          </cell>
          <cell r="H1315">
            <v>152946148.86000001</v>
          </cell>
          <cell r="I1315">
            <v>153225573.09</v>
          </cell>
          <cell r="J1315">
            <v>-279424.23</v>
          </cell>
        </row>
        <row r="1316">
          <cell r="F1316">
            <v>2430110003</v>
          </cell>
          <cell r="G1316" t="str">
            <v>Reav. Elem. Ativo-(-)Provisão Contrib.S</v>
          </cell>
          <cell r="H1316">
            <v>53925637.149999999</v>
          </cell>
          <cell r="I1316">
            <v>54026229.869999997</v>
          </cell>
          <cell r="J1316">
            <v>-100592.72</v>
          </cell>
        </row>
        <row r="1317">
          <cell r="H1317">
            <v>-1235899997.73</v>
          </cell>
          <cell r="I1317">
            <v>-1236637677.7000003</v>
          </cell>
          <cell r="J1317">
            <v>737679.97</v>
          </cell>
        </row>
        <row r="1318">
          <cell r="H1318">
            <v>-1235899997.73</v>
          </cell>
          <cell r="I1318">
            <v>-1236637677.7000003</v>
          </cell>
          <cell r="J1318">
            <v>737679.97</v>
          </cell>
        </row>
        <row r="1319">
          <cell r="H1319">
            <v>-1235899997.73</v>
          </cell>
          <cell r="I1319">
            <v>-1236637677.7000003</v>
          </cell>
          <cell r="J1319">
            <v>737679.97</v>
          </cell>
        </row>
        <row r="1320">
          <cell r="F1320">
            <v>2440100001</v>
          </cell>
          <cell r="G1320" t="str">
            <v>Reserva Legal</v>
          </cell>
          <cell r="H1320">
            <v>-20218047.09</v>
          </cell>
          <cell r="I1320">
            <v>-20218047.09</v>
          </cell>
          <cell r="J1320">
            <v>0</v>
          </cell>
        </row>
        <row r="1321">
          <cell r="H1321">
            <v>-20218047.09</v>
          </cell>
          <cell r="I1321">
            <v>-20218047.09</v>
          </cell>
          <cell r="J1321">
            <v>0</v>
          </cell>
        </row>
        <row r="1322">
          <cell r="H1322">
            <v>-20218047.09</v>
          </cell>
          <cell r="I1322">
            <v>-20218047.09</v>
          </cell>
          <cell r="J1322">
            <v>0</v>
          </cell>
        </row>
        <row r="1323">
          <cell r="F1323">
            <v>2441140001</v>
          </cell>
          <cell r="G1323" t="str">
            <v>Reutilizar</v>
          </cell>
          <cell r="H1323">
            <v>0</v>
          </cell>
          <cell r="I1323">
            <v>0</v>
          </cell>
          <cell r="J1323">
            <v>0</v>
          </cell>
        </row>
        <row r="1324">
          <cell r="H1324">
            <v>0</v>
          </cell>
          <cell r="I1324">
            <v>0</v>
          </cell>
          <cell r="J1324">
            <v>0</v>
          </cell>
        </row>
        <row r="1325">
          <cell r="H1325">
            <v>0</v>
          </cell>
          <cell r="I1325">
            <v>0</v>
          </cell>
          <cell r="J1325">
            <v>0</v>
          </cell>
        </row>
        <row r="1326">
          <cell r="H1326">
            <v>-20218047.09</v>
          </cell>
          <cell r="I1326">
            <v>-20218047.09</v>
          </cell>
          <cell r="J1326">
            <v>0</v>
          </cell>
        </row>
        <row r="1327">
          <cell r="F1327">
            <v>2450100001</v>
          </cell>
          <cell r="G1327" t="str">
            <v>Adiantamentos Fut.sub.Ações Pref s/val</v>
          </cell>
          <cell r="H1327">
            <v>0</v>
          </cell>
          <cell r="I1327">
            <v>0</v>
          </cell>
          <cell r="J1327">
            <v>0</v>
          </cell>
        </row>
        <row r="1328">
          <cell r="H1328">
            <v>0</v>
          </cell>
          <cell r="I1328">
            <v>0</v>
          </cell>
          <cell r="J1328">
            <v>0</v>
          </cell>
        </row>
        <row r="1329">
          <cell r="H1329">
            <v>0</v>
          </cell>
          <cell r="I1329">
            <v>0</v>
          </cell>
          <cell r="J1329">
            <v>0</v>
          </cell>
        </row>
        <row r="1330">
          <cell r="H1330">
            <v>0</v>
          </cell>
          <cell r="I1330">
            <v>0</v>
          </cell>
          <cell r="J1330">
            <v>0</v>
          </cell>
        </row>
        <row r="1331">
          <cell r="F1331">
            <v>2480100001</v>
          </cell>
          <cell r="G1331" t="str">
            <v>Lucros Acumulados</v>
          </cell>
          <cell r="H1331">
            <v>-223642894.77000001</v>
          </cell>
          <cell r="I1331">
            <v>-223642894.77000001</v>
          </cell>
          <cell r="J1331">
            <v>0</v>
          </cell>
        </row>
        <row r="1332">
          <cell r="F1332">
            <v>2480100002</v>
          </cell>
          <cell r="G1332" t="str">
            <v>Lucros Acumulados Real. Res. de Reavali</v>
          </cell>
          <cell r="H1332">
            <v>-9005787.5199999996</v>
          </cell>
          <cell r="I1332">
            <v>-8268107.5499999998</v>
          </cell>
          <cell r="J1332">
            <v>-737679.97</v>
          </cell>
        </row>
        <row r="1333">
          <cell r="H1333">
            <v>-232648682.29000002</v>
          </cell>
          <cell r="I1333">
            <v>-231911002.32000002</v>
          </cell>
          <cell r="J1333">
            <v>-737679.97</v>
          </cell>
        </row>
        <row r="1334">
          <cell r="H1334">
            <v>-232648682.29000002</v>
          </cell>
          <cell r="I1334">
            <v>-231911002.32000002</v>
          </cell>
          <cell r="J1334">
            <v>-737679.97</v>
          </cell>
        </row>
        <row r="1335">
          <cell r="F1335">
            <v>2485100001</v>
          </cell>
          <cell r="G1335" t="str">
            <v>(-) Prejuízos Acumulados</v>
          </cell>
          <cell r="H1335">
            <v>0</v>
          </cell>
          <cell r="I1335">
            <v>0</v>
          </cell>
          <cell r="J1335">
            <v>0</v>
          </cell>
        </row>
        <row r="1336">
          <cell r="H1336">
            <v>0</v>
          </cell>
          <cell r="I1336">
            <v>0</v>
          </cell>
          <cell r="J1336">
            <v>0</v>
          </cell>
        </row>
        <row r="1337">
          <cell r="H1337">
            <v>0</v>
          </cell>
          <cell r="I1337">
            <v>0</v>
          </cell>
          <cell r="J1337">
            <v>0</v>
          </cell>
        </row>
        <row r="1338">
          <cell r="H1338">
            <v>-232648682.29000002</v>
          </cell>
          <cell r="I1338">
            <v>-231911002.32000002</v>
          </cell>
          <cell r="J1338">
            <v>-737679.97</v>
          </cell>
        </row>
        <row r="1339">
          <cell r="H1339">
            <v>-2778455890.48</v>
          </cell>
          <cell r="I1339">
            <v>-2778455890.4800005</v>
          </cell>
          <cell r="J1339">
            <v>0</v>
          </cell>
        </row>
        <row r="1340">
          <cell r="H1340">
            <v>-8543838209.6900024</v>
          </cell>
          <cell r="I1340">
            <v>-8444515174.9400015</v>
          </cell>
          <cell r="J1340">
            <v>-99323034.75</v>
          </cell>
        </row>
        <row r="1341">
          <cell r="F1341">
            <v>4110321001</v>
          </cell>
          <cell r="G1341" t="str">
            <v>Reutilizar</v>
          </cell>
          <cell r="H1341">
            <v>0</v>
          </cell>
          <cell r="I1341">
            <v>0</v>
          </cell>
          <cell r="J1341">
            <v>0</v>
          </cell>
        </row>
        <row r="1342">
          <cell r="F1342">
            <v>4110321002</v>
          </cell>
          <cell r="G1342" t="str">
            <v>Reutilizar</v>
          </cell>
          <cell r="H1342">
            <v>0</v>
          </cell>
          <cell r="I1342">
            <v>0</v>
          </cell>
          <cell r="J1342">
            <v>0</v>
          </cell>
        </row>
        <row r="1343">
          <cell r="F1343">
            <v>4110321003</v>
          </cell>
          <cell r="G1343" t="str">
            <v>Reutilizar</v>
          </cell>
          <cell r="H1343">
            <v>0</v>
          </cell>
          <cell r="I1343">
            <v>0</v>
          </cell>
          <cell r="J1343">
            <v>0</v>
          </cell>
        </row>
        <row r="1344">
          <cell r="F1344">
            <v>4110321004</v>
          </cell>
          <cell r="G1344" t="str">
            <v>Reutilizar</v>
          </cell>
          <cell r="H1344">
            <v>0</v>
          </cell>
          <cell r="I1344">
            <v>0</v>
          </cell>
          <cell r="J1344">
            <v>0</v>
          </cell>
        </row>
        <row r="1345">
          <cell r="F1345">
            <v>4110321005</v>
          </cell>
          <cell r="G1345" t="str">
            <v>Reutilizar</v>
          </cell>
          <cell r="H1345">
            <v>0</v>
          </cell>
          <cell r="I1345">
            <v>0</v>
          </cell>
          <cell r="J1345">
            <v>0</v>
          </cell>
        </row>
        <row r="1346">
          <cell r="F1346">
            <v>4110321151</v>
          </cell>
          <cell r="G1346" t="str">
            <v>Reutilizar</v>
          </cell>
          <cell r="H1346">
            <v>0</v>
          </cell>
          <cell r="I1346">
            <v>0</v>
          </cell>
          <cell r="J1346">
            <v>0</v>
          </cell>
        </row>
        <row r="1347">
          <cell r="F1347">
            <v>4110321152</v>
          </cell>
          <cell r="G1347" t="str">
            <v>Reutilizar</v>
          </cell>
          <cell r="H1347">
            <v>0</v>
          </cell>
          <cell r="I1347">
            <v>0</v>
          </cell>
          <cell r="J1347">
            <v>0</v>
          </cell>
        </row>
        <row r="1348">
          <cell r="F1348">
            <v>4110321153</v>
          </cell>
          <cell r="G1348" t="str">
            <v>Reutilizar</v>
          </cell>
          <cell r="H1348">
            <v>0</v>
          </cell>
          <cell r="I1348">
            <v>0</v>
          </cell>
          <cell r="J1348">
            <v>0</v>
          </cell>
        </row>
        <row r="1349">
          <cell r="F1349">
            <v>4110321154</v>
          </cell>
          <cell r="G1349" t="str">
            <v>Reutilizar</v>
          </cell>
          <cell r="H1349">
            <v>0</v>
          </cell>
          <cell r="I1349">
            <v>0</v>
          </cell>
          <cell r="J1349">
            <v>0</v>
          </cell>
        </row>
        <row r="1350">
          <cell r="H1350">
            <v>0</v>
          </cell>
          <cell r="I1350">
            <v>0</v>
          </cell>
          <cell r="J1350">
            <v>0</v>
          </cell>
        </row>
        <row r="1351">
          <cell r="F1351">
            <v>4110380001</v>
          </cell>
          <cell r="G1351" t="str">
            <v>Reutilizar</v>
          </cell>
          <cell r="H1351">
            <v>0</v>
          </cell>
          <cell r="I1351">
            <v>0</v>
          </cell>
          <cell r="J1351">
            <v>0</v>
          </cell>
        </row>
        <row r="1352">
          <cell r="H1352">
            <v>0</v>
          </cell>
          <cell r="I1352">
            <v>0</v>
          </cell>
          <cell r="J1352">
            <v>0</v>
          </cell>
        </row>
        <row r="1353">
          <cell r="F1353">
            <v>4110390000</v>
          </cell>
          <cell r="G1353" t="str">
            <v>Compens. Ativa-Distr.Incobráveis Defini</v>
          </cell>
          <cell r="H1353">
            <v>0</v>
          </cell>
          <cell r="I1353">
            <v>0</v>
          </cell>
          <cell r="J1353">
            <v>0</v>
          </cell>
        </row>
        <row r="1354">
          <cell r="F1354">
            <v>4110390001</v>
          </cell>
          <cell r="G1354" t="str">
            <v>Reutilizar</v>
          </cell>
          <cell r="H1354">
            <v>0</v>
          </cell>
          <cell r="I1354">
            <v>0</v>
          </cell>
          <cell r="J1354">
            <v>0</v>
          </cell>
        </row>
        <row r="1355">
          <cell r="F1355">
            <v>4110390002</v>
          </cell>
          <cell r="G1355" t="str">
            <v>Reutilizar</v>
          </cell>
          <cell r="H1355">
            <v>0</v>
          </cell>
          <cell r="I1355">
            <v>0</v>
          </cell>
          <cell r="J1355">
            <v>0</v>
          </cell>
        </row>
        <row r="1356">
          <cell r="F1356">
            <v>4110390003</v>
          </cell>
          <cell r="G1356" t="str">
            <v>Reutilizar</v>
          </cell>
          <cell r="H1356">
            <v>0</v>
          </cell>
          <cell r="I1356">
            <v>0</v>
          </cell>
          <cell r="J1356">
            <v>0</v>
          </cell>
        </row>
        <row r="1357">
          <cell r="F1357">
            <v>4110390004</v>
          </cell>
          <cell r="G1357" t="str">
            <v>Dist-O.Dir.Bens Prop-Terrenos</v>
          </cell>
          <cell r="H1357">
            <v>16463.23</v>
          </cell>
          <cell r="I1357">
            <v>16463.23</v>
          </cell>
          <cell r="J1357">
            <v>0</v>
          </cell>
        </row>
        <row r="1358">
          <cell r="F1358">
            <v>4110390005</v>
          </cell>
          <cell r="G1358" t="str">
            <v>Dist-O.Dir.Bens Prop-Imob.Alug.Cons.Maq</v>
          </cell>
          <cell r="H1358">
            <v>210243.24</v>
          </cell>
          <cell r="I1358">
            <v>210243.24</v>
          </cell>
          <cell r="J1358">
            <v>0</v>
          </cell>
        </row>
        <row r="1359">
          <cell r="F1359">
            <v>4110390006</v>
          </cell>
          <cell r="G1359" t="str">
            <v>Dist-O.Dir.Bens Prop-(-)Deprec.Acum. Má</v>
          </cell>
          <cell r="H1359">
            <v>-118993.99</v>
          </cell>
          <cell r="I1359">
            <v>-118993.99</v>
          </cell>
          <cell r="J1359">
            <v>0</v>
          </cell>
        </row>
        <row r="1360">
          <cell r="F1360">
            <v>4110390007</v>
          </cell>
          <cell r="G1360" t="str">
            <v>Dist-O.Dir.Bens Prop-I.Taxas Reaver-Gov</v>
          </cell>
          <cell r="H1360">
            <v>0.01</v>
          </cell>
          <cell r="I1360">
            <v>0.01</v>
          </cell>
          <cell r="J1360">
            <v>0</v>
          </cell>
        </row>
        <row r="1361">
          <cell r="F1361">
            <v>4110390008</v>
          </cell>
          <cell r="G1361" t="str">
            <v>Dist-O.Dir.Bens Prop-I.Taxas a Reaver -</v>
          </cell>
          <cell r="H1361">
            <v>0.01</v>
          </cell>
          <cell r="I1361">
            <v>0.01</v>
          </cell>
          <cell r="J1361">
            <v>0</v>
          </cell>
        </row>
        <row r="1362">
          <cell r="F1362">
            <v>4110390009</v>
          </cell>
          <cell r="G1362" t="str">
            <v>Reutilizar</v>
          </cell>
          <cell r="H1362">
            <v>0</v>
          </cell>
          <cell r="I1362">
            <v>0</v>
          </cell>
          <cell r="J1362">
            <v>0</v>
          </cell>
        </row>
        <row r="1363">
          <cell r="F1363">
            <v>4110390010</v>
          </cell>
          <cell r="G1363" t="str">
            <v>Dist-O.Dir.Bens Prop-Dep.Juridico-Aquis</v>
          </cell>
          <cell r="H1363">
            <v>54836685.409999996</v>
          </cell>
          <cell r="I1363">
            <v>54605466.899999999</v>
          </cell>
          <cell r="J1363">
            <v>231218.51</v>
          </cell>
        </row>
        <row r="1364">
          <cell r="F1364">
            <v>4110390011</v>
          </cell>
          <cell r="G1364" t="str">
            <v>Dist-O.Dir.Bens Prop-Dep.Patrimonio-Aqu</v>
          </cell>
          <cell r="H1364">
            <v>283846.71000000002</v>
          </cell>
          <cell r="I1364">
            <v>283846.71000000002</v>
          </cell>
          <cell r="J1364">
            <v>0</v>
          </cell>
        </row>
        <row r="1365">
          <cell r="F1365">
            <v>4110390012</v>
          </cell>
          <cell r="G1365" t="str">
            <v>Dist-O.Dir.Bens Prop-Bens sob Penhora</v>
          </cell>
          <cell r="H1365">
            <v>0</v>
          </cell>
          <cell r="I1365">
            <v>0</v>
          </cell>
          <cell r="J1365">
            <v>0</v>
          </cell>
        </row>
        <row r="1366">
          <cell r="F1366">
            <v>4110390013</v>
          </cell>
          <cell r="G1366" t="str">
            <v>Dist-O.Dir.Bens Prop-Créd.Liq.Duvidosa-</v>
          </cell>
          <cell r="H1366">
            <v>24725130.550000001</v>
          </cell>
          <cell r="I1366">
            <v>24725130.550000001</v>
          </cell>
          <cell r="J1366">
            <v>0</v>
          </cell>
        </row>
        <row r="1367">
          <cell r="F1367">
            <v>4110390014</v>
          </cell>
          <cell r="G1367" t="str">
            <v>Dist-O.Dir.Bens Prop-Créd.Liq.Duvidosa-</v>
          </cell>
          <cell r="H1367">
            <v>78049137.329999998</v>
          </cell>
          <cell r="I1367">
            <v>78049137.329999998</v>
          </cell>
          <cell r="J1367">
            <v>0</v>
          </cell>
        </row>
        <row r="1368">
          <cell r="F1368">
            <v>4110390015</v>
          </cell>
          <cell r="G1368" t="str">
            <v>Dist-O.Dir.Bens Prop-FGTS/Cont.Emp.Rec.</v>
          </cell>
          <cell r="H1368">
            <v>0</v>
          </cell>
          <cell r="I1368">
            <v>0</v>
          </cell>
          <cell r="J1368">
            <v>0</v>
          </cell>
        </row>
        <row r="1369">
          <cell r="F1369">
            <v>4110390016</v>
          </cell>
          <cell r="G1369" t="str">
            <v>Dist-O.Dir.Bens Prop-Rec.ICMS rec.próp.</v>
          </cell>
          <cell r="H1369">
            <v>727940983.45000005</v>
          </cell>
          <cell r="I1369">
            <v>658205806.33000004</v>
          </cell>
          <cell r="J1369">
            <v>69735177.120000005</v>
          </cell>
        </row>
        <row r="1370">
          <cell r="F1370">
            <v>4110390017</v>
          </cell>
          <cell r="G1370" t="str">
            <v>Dist-O.Dir.Bens Prop-Acrés.Mor.s/E.E. e</v>
          </cell>
          <cell r="H1370">
            <v>592735.18999999994</v>
          </cell>
          <cell r="I1370">
            <v>592735.18999999994</v>
          </cell>
          <cell r="J1370">
            <v>0</v>
          </cell>
        </row>
        <row r="1371">
          <cell r="F1371">
            <v>4110390018</v>
          </cell>
          <cell r="G1371" t="str">
            <v>Dist-O.Dir.Bens Prop-Mat.Esp.Loc.Dep.Tr</v>
          </cell>
          <cell r="H1371">
            <v>0.01</v>
          </cell>
          <cell r="I1371">
            <v>0.01</v>
          </cell>
          <cell r="J1371">
            <v>0</v>
          </cell>
        </row>
        <row r="1372">
          <cell r="F1372">
            <v>4110390019</v>
          </cell>
          <cell r="G1372" t="str">
            <v>Dist-O.Dir.Bens Prop-ICMS - Liminares C</v>
          </cell>
          <cell r="H1372">
            <v>168552.15</v>
          </cell>
          <cell r="I1372">
            <v>0</v>
          </cell>
          <cell r="J1372">
            <v>168552.15</v>
          </cell>
        </row>
        <row r="1373">
          <cell r="F1373">
            <v>4110390020</v>
          </cell>
          <cell r="G1373" t="str">
            <v>Dist-O.Dir.Bens Prop-Fat.Impugnadas e/o</v>
          </cell>
          <cell r="H1373">
            <v>0.01</v>
          </cell>
          <cell r="I1373">
            <v>0.01</v>
          </cell>
          <cell r="J1373">
            <v>0</v>
          </cell>
        </row>
        <row r="1374">
          <cell r="F1374">
            <v>4110390021</v>
          </cell>
          <cell r="G1374" t="str">
            <v>Dist-O.Dir.Bens Prop-Aut.uso imóvel emp</v>
          </cell>
          <cell r="H1374">
            <v>1122.48</v>
          </cell>
          <cell r="I1374">
            <v>1122.48</v>
          </cell>
          <cell r="J1374">
            <v>0</v>
          </cell>
        </row>
        <row r="1375">
          <cell r="F1375">
            <v>4110390022</v>
          </cell>
          <cell r="G1375" t="str">
            <v>Dist-O.Dir.Bens Prop-Trib.Contr.Soc.-De</v>
          </cell>
          <cell r="H1375">
            <v>39679.25</v>
          </cell>
          <cell r="I1375">
            <v>0</v>
          </cell>
          <cell r="J1375">
            <v>39679.25</v>
          </cell>
        </row>
        <row r="1376">
          <cell r="F1376">
            <v>4110390023</v>
          </cell>
          <cell r="G1376" t="str">
            <v>Reutilizar</v>
          </cell>
          <cell r="H1376">
            <v>0</v>
          </cell>
          <cell r="I1376">
            <v>0</v>
          </cell>
          <cell r="J1376">
            <v>0</v>
          </cell>
        </row>
        <row r="1377">
          <cell r="F1377">
            <v>4110390024</v>
          </cell>
          <cell r="G1377" t="str">
            <v>Reutilizar</v>
          </cell>
          <cell r="H1377">
            <v>0</v>
          </cell>
          <cell r="I1377">
            <v>0</v>
          </cell>
          <cell r="J1377">
            <v>0</v>
          </cell>
        </row>
        <row r="1378">
          <cell r="F1378">
            <v>4110390025</v>
          </cell>
          <cell r="G1378" t="str">
            <v>Dist-O.Dir.Bens Prop-Fund.Cesp-Serv.Ass</v>
          </cell>
          <cell r="H1378">
            <v>0</v>
          </cell>
          <cell r="I1378">
            <v>0</v>
          </cell>
          <cell r="J1378">
            <v>0</v>
          </cell>
        </row>
        <row r="1379">
          <cell r="F1379">
            <v>4110390026</v>
          </cell>
          <cell r="G1379" t="str">
            <v>Dist-O.Dir.Bens Prop-FGTS/Conta-Emp.Rec</v>
          </cell>
          <cell r="H1379">
            <v>0</v>
          </cell>
          <cell r="I1379">
            <v>0</v>
          </cell>
          <cell r="J1379">
            <v>0</v>
          </cell>
        </row>
        <row r="1380">
          <cell r="F1380">
            <v>4110390027</v>
          </cell>
          <cell r="G1380" t="str">
            <v>Dist-O.Dir.Bens Prop-Seguros Contratado</v>
          </cell>
          <cell r="H1380">
            <v>1103763385.8099999</v>
          </cell>
          <cell r="I1380">
            <v>1043938895.36</v>
          </cell>
          <cell r="J1380">
            <v>59824490.450000003</v>
          </cell>
        </row>
        <row r="1381">
          <cell r="F1381">
            <v>4110390028</v>
          </cell>
          <cell r="G1381" t="str">
            <v>Dist-O.Dir.Bens Prop-Cartas de Fiança-B</v>
          </cell>
          <cell r="H1381">
            <v>0.02</v>
          </cell>
          <cell r="I1381">
            <v>0.02</v>
          </cell>
          <cell r="J1381">
            <v>0</v>
          </cell>
        </row>
        <row r="1382">
          <cell r="F1382">
            <v>4110390029</v>
          </cell>
          <cell r="G1382" t="str">
            <v>Dist-O.Dir.Bens Prop-Termo Aco.Op.Eletr</v>
          </cell>
          <cell r="H1382">
            <v>1073645.69</v>
          </cell>
          <cell r="I1382">
            <v>1073645.69</v>
          </cell>
          <cell r="J1382">
            <v>0</v>
          </cell>
        </row>
        <row r="1383">
          <cell r="F1383">
            <v>4110390030</v>
          </cell>
          <cell r="G1383" t="str">
            <v>Dist-O.Dir.Bens Prop-Exp.de exp.inf.-Re</v>
          </cell>
          <cell r="H1383">
            <v>5957005.4500000002</v>
          </cell>
          <cell r="I1383">
            <v>5957005.4500000002</v>
          </cell>
          <cell r="J1383">
            <v>0</v>
          </cell>
        </row>
        <row r="1384">
          <cell r="F1384">
            <v>4110390031</v>
          </cell>
          <cell r="G1384" t="str">
            <v>Dist-O.Dir.Bens Prop. - Metropolitana</v>
          </cell>
          <cell r="H1384">
            <v>1111222000</v>
          </cell>
          <cell r="I1384">
            <v>1111222000</v>
          </cell>
          <cell r="J1384">
            <v>0</v>
          </cell>
        </row>
        <row r="1385">
          <cell r="H1385">
            <v>3108761622.0100002</v>
          </cell>
          <cell r="I1385">
            <v>2978762504.5300002</v>
          </cell>
          <cell r="J1385">
            <v>129999117.48000002</v>
          </cell>
        </row>
        <row r="1386">
          <cell r="H1386">
            <v>3108761622.0100002</v>
          </cell>
          <cell r="I1386">
            <v>2978762504.5300002</v>
          </cell>
          <cell r="J1386">
            <v>129999117.48000002</v>
          </cell>
        </row>
        <row r="1387">
          <cell r="H1387">
            <v>3108761622.0100002</v>
          </cell>
          <cell r="I1387">
            <v>2978762504.5300002</v>
          </cell>
          <cell r="J1387">
            <v>129999117.48000002</v>
          </cell>
        </row>
        <row r="1388">
          <cell r="F1388">
            <v>4120300001</v>
          </cell>
          <cell r="G1388" t="str">
            <v>Dist-O.Dir.Bens Prop-Contra Part.Dir.Be</v>
          </cell>
          <cell r="H1388">
            <v>2542735429.1700001</v>
          </cell>
          <cell r="I1388">
            <v>2491450297.54</v>
          </cell>
          <cell r="J1388">
            <v>51285131.630000003</v>
          </cell>
        </row>
        <row r="1389">
          <cell r="H1389">
            <v>2542735429.1700001</v>
          </cell>
          <cell r="I1389">
            <v>2491450297.54</v>
          </cell>
          <cell r="J1389">
            <v>51285131.630000003</v>
          </cell>
        </row>
        <row r="1390">
          <cell r="H1390">
            <v>2542735429.1700001</v>
          </cell>
          <cell r="I1390">
            <v>2491450297.54</v>
          </cell>
          <cell r="J1390">
            <v>51285131.630000003</v>
          </cell>
        </row>
        <row r="1391">
          <cell r="F1391">
            <v>4120400001</v>
          </cell>
          <cell r="G1391" t="str">
            <v>Dist-O.Dir.Bens Prop-Contra Part.Dir.Be</v>
          </cell>
          <cell r="H1391">
            <v>2205834804.6599998</v>
          </cell>
          <cell r="I1391">
            <v>2205834804.6599998</v>
          </cell>
          <cell r="J1391">
            <v>0</v>
          </cell>
        </row>
        <row r="1392">
          <cell r="H1392">
            <v>2205834804.6599998</v>
          </cell>
          <cell r="I1392">
            <v>2205834804.6599998</v>
          </cell>
          <cell r="J1392">
            <v>0</v>
          </cell>
        </row>
        <row r="1393">
          <cell r="H1393">
            <v>2205834804.6599998</v>
          </cell>
          <cell r="I1393">
            <v>2205834804.6599998</v>
          </cell>
          <cell r="J1393">
            <v>0</v>
          </cell>
        </row>
        <row r="1394">
          <cell r="H1394">
            <v>4748570233.8299999</v>
          </cell>
          <cell r="I1394">
            <v>4697285102.1999998</v>
          </cell>
          <cell r="J1394">
            <v>51285131.630000003</v>
          </cell>
        </row>
        <row r="1395">
          <cell r="H1395">
            <v>7857331855.8400002</v>
          </cell>
          <cell r="I1395">
            <v>7676047606.7299995</v>
          </cell>
          <cell r="J1395">
            <v>181284249.11000001</v>
          </cell>
        </row>
        <row r="1396">
          <cell r="H1396">
            <v>7857331855.8400002</v>
          </cell>
          <cell r="I1396">
            <v>7676047606.7299995</v>
          </cell>
          <cell r="J1396">
            <v>181284249.11000001</v>
          </cell>
        </row>
        <row r="1397">
          <cell r="F1397">
            <v>5110300001</v>
          </cell>
          <cell r="G1397" t="str">
            <v>D.B.T. - Dist. -Contra Partida Dir. Ben</v>
          </cell>
          <cell r="H1397">
            <v>-3108761622.0100002</v>
          </cell>
          <cell r="I1397">
            <v>-2978762504.5300002</v>
          </cell>
          <cell r="J1397">
            <v>-129999117.48</v>
          </cell>
        </row>
        <row r="1398">
          <cell r="H1398">
            <v>-3108761622.0100002</v>
          </cell>
          <cell r="I1398">
            <v>-2978762504.5300002</v>
          </cell>
          <cell r="J1398">
            <v>-129999117.48</v>
          </cell>
        </row>
        <row r="1399">
          <cell r="H1399">
            <v>-3108761622.0100002</v>
          </cell>
          <cell r="I1399">
            <v>-2978762504.5300002</v>
          </cell>
          <cell r="J1399">
            <v>-129999117.48</v>
          </cell>
        </row>
        <row r="1400">
          <cell r="F1400">
            <v>5110400001</v>
          </cell>
          <cell r="G1400" t="str">
            <v>D.B.T. - Adm. -Contra Partida Dir. Bens</v>
          </cell>
          <cell r="H1400">
            <v>0</v>
          </cell>
          <cell r="I1400">
            <v>0</v>
          </cell>
          <cell r="J1400">
            <v>0</v>
          </cell>
        </row>
        <row r="1401">
          <cell r="H1401">
            <v>0</v>
          </cell>
          <cell r="I1401">
            <v>0</v>
          </cell>
          <cell r="J1401">
            <v>0</v>
          </cell>
        </row>
        <row r="1402">
          <cell r="H1402">
            <v>0</v>
          </cell>
          <cell r="I1402">
            <v>0</v>
          </cell>
          <cell r="J1402">
            <v>0</v>
          </cell>
        </row>
        <row r="1403">
          <cell r="H1403">
            <v>-3108761622.0100002</v>
          </cell>
          <cell r="I1403">
            <v>-2978762504.5300002</v>
          </cell>
          <cell r="J1403">
            <v>-129999117.48</v>
          </cell>
        </row>
        <row r="1404">
          <cell r="F1404">
            <v>5120350001</v>
          </cell>
          <cell r="G1404" t="str">
            <v>D.B.T. - Dist. -Emp.Comp.Eletrobras-D.L</v>
          </cell>
          <cell r="H1404">
            <v>-13.01</v>
          </cell>
          <cell r="I1404">
            <v>-13.01</v>
          </cell>
          <cell r="J1404">
            <v>0</v>
          </cell>
        </row>
        <row r="1405">
          <cell r="F1405">
            <v>5120350002</v>
          </cell>
          <cell r="G1405" t="str">
            <v>D.B.T. - Adm. -Emprét. Compuls. Eletrob</v>
          </cell>
          <cell r="H1405">
            <v>-2452967.27</v>
          </cell>
          <cell r="I1405">
            <v>-2452967.27</v>
          </cell>
          <cell r="J1405">
            <v>0</v>
          </cell>
        </row>
        <row r="1406">
          <cell r="H1406">
            <v>-2452980.2799999998</v>
          </cell>
          <cell r="I1406">
            <v>-2452980.2799999998</v>
          </cell>
          <cell r="J1406">
            <v>0</v>
          </cell>
        </row>
        <row r="1407">
          <cell r="F1407">
            <v>5120360001</v>
          </cell>
          <cell r="G1407" t="str">
            <v>D.B.T.-Dist.-Dir.Cons.Pagar-Jur.ELETROB</v>
          </cell>
          <cell r="H1407">
            <v>-724.5</v>
          </cell>
          <cell r="I1407">
            <v>-724.5</v>
          </cell>
          <cell r="J1407">
            <v>0</v>
          </cell>
        </row>
        <row r="1408">
          <cell r="H1408">
            <v>-724.5</v>
          </cell>
          <cell r="I1408">
            <v>-724.5</v>
          </cell>
          <cell r="J1408">
            <v>0</v>
          </cell>
        </row>
        <row r="1409">
          <cell r="F1409">
            <v>5120370001</v>
          </cell>
          <cell r="G1409" t="str">
            <v>Reutilizar</v>
          </cell>
          <cell r="H1409">
            <v>0</v>
          </cell>
          <cell r="I1409">
            <v>0</v>
          </cell>
          <cell r="J1409">
            <v>0</v>
          </cell>
        </row>
        <row r="1410">
          <cell r="H1410">
            <v>0</v>
          </cell>
          <cell r="I1410">
            <v>0</v>
          </cell>
          <cell r="J1410">
            <v>0</v>
          </cell>
        </row>
        <row r="1411">
          <cell r="F1411">
            <v>5120390001</v>
          </cell>
          <cell r="G1411" t="str">
            <v>D.B.T.-Dist.-Outr-IBM Brasil Leas. Arr.</v>
          </cell>
          <cell r="H1411">
            <v>0</v>
          </cell>
          <cell r="I1411">
            <v>0</v>
          </cell>
          <cell r="J1411">
            <v>0</v>
          </cell>
        </row>
        <row r="1412">
          <cell r="F1412">
            <v>5120390002</v>
          </cell>
          <cell r="G1412" t="str">
            <v>Reutilizar</v>
          </cell>
          <cell r="H1412">
            <v>0</v>
          </cell>
          <cell r="I1412">
            <v>0</v>
          </cell>
          <cell r="J1412">
            <v>0</v>
          </cell>
        </row>
        <row r="1413">
          <cell r="F1413">
            <v>5120390003</v>
          </cell>
          <cell r="G1413" t="str">
            <v>D.B.T.-Dist.-Outros-E.C.Eletrobrás-C.C.</v>
          </cell>
          <cell r="H1413">
            <v>-4606487.37</v>
          </cell>
          <cell r="I1413">
            <v>-4606487.37</v>
          </cell>
          <cell r="J1413">
            <v>0</v>
          </cell>
        </row>
        <row r="1414">
          <cell r="F1414">
            <v>5120390004</v>
          </cell>
          <cell r="G1414" t="str">
            <v>D.B.T.-Dist.-Outros-E.C.Eletrobrás-C.M.</v>
          </cell>
          <cell r="H1414">
            <v>-366062132.61000001</v>
          </cell>
          <cell r="I1414">
            <v>-366062132.61000001</v>
          </cell>
          <cell r="J1414">
            <v>0</v>
          </cell>
        </row>
        <row r="1415">
          <cell r="F1415">
            <v>5120390005</v>
          </cell>
          <cell r="G1415" t="str">
            <v>D.B.T.-Dist.-Outros-Ad.rec.pag.Juros-DL</v>
          </cell>
          <cell r="H1415">
            <v>0</v>
          </cell>
          <cell r="I1415">
            <v>0</v>
          </cell>
          <cell r="J1415">
            <v>0</v>
          </cell>
        </row>
        <row r="1416">
          <cell r="F1416">
            <v>5120390006</v>
          </cell>
          <cell r="G1416" t="str">
            <v>D.B.T.-Dist.-Cartas de Fiança - Unibanc</v>
          </cell>
          <cell r="H1416">
            <v>-22466827.140000001</v>
          </cell>
          <cell r="I1416">
            <v>-22403310</v>
          </cell>
          <cell r="J1416">
            <v>-63517.14</v>
          </cell>
        </row>
        <row r="1417">
          <cell r="F1417">
            <v>5120390007</v>
          </cell>
          <cell r="G1417" t="str">
            <v>D.B.T.-Dist.-Cartas de Fiança - Itaú</v>
          </cell>
          <cell r="H1417">
            <v>-3299121.24</v>
          </cell>
          <cell r="I1417">
            <v>-3973776.24</v>
          </cell>
          <cell r="J1417">
            <v>674655</v>
          </cell>
        </row>
        <row r="1418">
          <cell r="F1418">
            <v>5120390008</v>
          </cell>
          <cell r="G1418" t="str">
            <v>D.B.T.-Dist.-Cartas de Fiança - BCN</v>
          </cell>
          <cell r="H1418">
            <v>-3164810</v>
          </cell>
          <cell r="I1418">
            <v>-3164810</v>
          </cell>
          <cell r="J1418">
            <v>0</v>
          </cell>
        </row>
        <row r="1419">
          <cell r="F1419">
            <v>5120390009</v>
          </cell>
          <cell r="G1419" t="str">
            <v>D.B.T.-Dist.-Cartas de Fiança - Banespa</v>
          </cell>
          <cell r="H1419">
            <v>-15543159.289999999</v>
          </cell>
          <cell r="I1419">
            <v>-10011740.26</v>
          </cell>
          <cell r="J1419">
            <v>-5531419.0300000003</v>
          </cell>
        </row>
        <row r="1420">
          <cell r="F1420">
            <v>5120390010</v>
          </cell>
          <cell r="G1420" t="str">
            <v>D.B.T.-Dist.-Outros-C.Cont.-Emp.Obr.Ser</v>
          </cell>
          <cell r="H1420">
            <v>-253188.28</v>
          </cell>
          <cell r="I1420">
            <v>-253188.28</v>
          </cell>
          <cell r="J1420">
            <v>0</v>
          </cell>
        </row>
        <row r="1421">
          <cell r="F1421">
            <v>5120390011</v>
          </cell>
          <cell r="G1421" t="str">
            <v>D.B.T.-Dist.-Outros-C.Cont.-Emp.Obr.Ser</v>
          </cell>
          <cell r="H1421">
            <v>-197039.71</v>
          </cell>
          <cell r="I1421">
            <v>-197039.71</v>
          </cell>
          <cell r="J1421">
            <v>0</v>
          </cell>
        </row>
        <row r="1422">
          <cell r="F1422">
            <v>5120390012</v>
          </cell>
          <cell r="G1422" t="str">
            <v>D.B.T.-Dist.-Outros-C.Cont.-Emp.Obr.Ser</v>
          </cell>
          <cell r="H1422">
            <v>-1</v>
          </cell>
          <cell r="I1422">
            <v>-1</v>
          </cell>
          <cell r="J1422">
            <v>0</v>
          </cell>
        </row>
        <row r="1423">
          <cell r="F1423">
            <v>5120390013</v>
          </cell>
          <cell r="G1423" t="str">
            <v>D.B.T.-Dist.-Outros-Fat.Proc.Petrobrás</v>
          </cell>
          <cell r="H1423">
            <v>-4963.38</v>
          </cell>
          <cell r="I1423">
            <v>-4963.38</v>
          </cell>
          <cell r="J1423">
            <v>0</v>
          </cell>
        </row>
        <row r="1424">
          <cell r="F1424">
            <v>5120390014</v>
          </cell>
          <cell r="G1424" t="str">
            <v>D.B.T.-Dist.-Outros-PSAP-Déficit/Superá</v>
          </cell>
          <cell r="H1424">
            <v>-55957438.729999997</v>
          </cell>
          <cell r="I1424">
            <v>-12297358.619999999</v>
          </cell>
          <cell r="J1424">
            <v>-43660080.109999999</v>
          </cell>
        </row>
        <row r="1425">
          <cell r="F1425">
            <v>5120390015</v>
          </cell>
          <cell r="G1425" t="str">
            <v>D.B.T.-Dist-Outros-Aj.Res.PSAP-Quadro P</v>
          </cell>
          <cell r="H1425">
            <v>0</v>
          </cell>
          <cell r="I1425">
            <v>0</v>
          </cell>
          <cell r="J1425">
            <v>0</v>
          </cell>
        </row>
        <row r="1426">
          <cell r="F1426">
            <v>5120390016</v>
          </cell>
          <cell r="G1426" t="str">
            <v>D.B.T.-Dist.-Outros-Inst.Part.cont.ajus</v>
          </cell>
          <cell r="H1426">
            <v>-1622778347.3099999</v>
          </cell>
          <cell r="I1426">
            <v>-1619981345.6600001</v>
          </cell>
          <cell r="J1426">
            <v>-2797001.65</v>
          </cell>
        </row>
        <row r="1427">
          <cell r="F1427">
            <v>5120390017</v>
          </cell>
          <cell r="G1427" t="str">
            <v>D.B.T.-Dist.-Outros-D.Imóv.Pag.-Ret.Res</v>
          </cell>
          <cell r="H1427">
            <v>0</v>
          </cell>
          <cell r="I1427">
            <v>0</v>
          </cell>
          <cell r="J1427">
            <v>0</v>
          </cell>
        </row>
        <row r="1428">
          <cell r="F1428">
            <v>5120390018</v>
          </cell>
          <cell r="G1428" t="str">
            <v>Fundação CESP - Contrato Confis. Dívida</v>
          </cell>
          <cell r="H1428">
            <v>-219834331.24000001</v>
          </cell>
          <cell r="I1428">
            <v>-219834331.24000001</v>
          </cell>
          <cell r="J1428">
            <v>0</v>
          </cell>
        </row>
        <row r="1429">
          <cell r="F1429">
            <v>5120390019</v>
          </cell>
          <cell r="G1429" t="str">
            <v>Reutilizar</v>
          </cell>
          <cell r="H1429">
            <v>0</v>
          </cell>
          <cell r="I1429">
            <v>0</v>
          </cell>
          <cell r="J1429">
            <v>0</v>
          </cell>
        </row>
        <row r="1430">
          <cell r="F1430">
            <v>5120390020</v>
          </cell>
          <cell r="G1430" t="str">
            <v>D.B.T.-Dist.-Outros-Div.Banc.-Resol.63/</v>
          </cell>
          <cell r="H1430">
            <v>-156808800</v>
          </cell>
          <cell r="I1430">
            <v>-156808800</v>
          </cell>
          <cell r="J1430">
            <v>0</v>
          </cell>
        </row>
        <row r="1431">
          <cell r="F1431">
            <v>5120390021</v>
          </cell>
          <cell r="G1431" t="str">
            <v>Reutilizar</v>
          </cell>
          <cell r="H1431">
            <v>0</v>
          </cell>
          <cell r="I1431">
            <v>0</v>
          </cell>
          <cell r="J1431">
            <v>0</v>
          </cell>
        </row>
        <row r="1432">
          <cell r="F1432">
            <v>5120390022</v>
          </cell>
          <cell r="G1432" t="str">
            <v>D.B.T.-Dist.-Outros-Financ.Cons.Banc.-S</v>
          </cell>
          <cell r="H1432">
            <v>-1643969.13</v>
          </cell>
          <cell r="I1432">
            <v>-1643969.13</v>
          </cell>
          <cell r="J1432">
            <v>0</v>
          </cell>
        </row>
        <row r="1433">
          <cell r="F1433">
            <v>5120390023</v>
          </cell>
          <cell r="G1433" t="str">
            <v>D.B.T.-Dist.-Outros-Financ.Bird-2364-BR</v>
          </cell>
          <cell r="H1433">
            <v>0</v>
          </cell>
          <cell r="I1433">
            <v>0</v>
          </cell>
          <cell r="J1433">
            <v>0</v>
          </cell>
        </row>
        <row r="1434">
          <cell r="F1434">
            <v>5120390024</v>
          </cell>
          <cell r="G1434" t="str">
            <v>D.B.T.-Dist.-Outros-Financ.Bird-2565-BR</v>
          </cell>
          <cell r="H1434">
            <v>-42162970.509999998</v>
          </cell>
          <cell r="I1434">
            <v>-42162970.509999998</v>
          </cell>
          <cell r="J1434">
            <v>0</v>
          </cell>
        </row>
        <row r="1435">
          <cell r="F1435">
            <v>5120390025</v>
          </cell>
          <cell r="G1435" t="str">
            <v>Reutilizar</v>
          </cell>
          <cell r="H1435">
            <v>0</v>
          </cell>
          <cell r="I1435">
            <v>0</v>
          </cell>
          <cell r="J1435">
            <v>0</v>
          </cell>
        </row>
        <row r="1436">
          <cell r="F1436">
            <v>5120390026</v>
          </cell>
          <cell r="G1436" t="str">
            <v>Reutilizar</v>
          </cell>
          <cell r="H1436">
            <v>0</v>
          </cell>
          <cell r="I1436">
            <v>0</v>
          </cell>
          <cell r="J1436">
            <v>0</v>
          </cell>
        </row>
        <row r="1437">
          <cell r="F1437">
            <v>5120390027</v>
          </cell>
          <cell r="G1437" t="str">
            <v>Reutilizar</v>
          </cell>
          <cell r="H1437">
            <v>0</v>
          </cell>
          <cell r="I1437">
            <v>0</v>
          </cell>
          <cell r="J1437">
            <v>0</v>
          </cell>
        </row>
        <row r="1438">
          <cell r="F1438">
            <v>5120390028</v>
          </cell>
          <cell r="G1438" t="str">
            <v>D.B.T.-Dist.-Outros-ECP-Div.Banc.-Gar.C</v>
          </cell>
          <cell r="H1438">
            <v>0</v>
          </cell>
          <cell r="I1438">
            <v>0</v>
          </cell>
          <cell r="J1438">
            <v>0</v>
          </cell>
        </row>
        <row r="1439">
          <cell r="F1439">
            <v>5120390029</v>
          </cell>
          <cell r="G1439" t="str">
            <v>Reutilizar</v>
          </cell>
          <cell r="H1439">
            <v>0</v>
          </cell>
          <cell r="I1439">
            <v>0</v>
          </cell>
          <cell r="J1439">
            <v>0</v>
          </cell>
        </row>
        <row r="1440">
          <cell r="F1440">
            <v>5120390030</v>
          </cell>
          <cell r="G1440" t="str">
            <v>Reutilizar</v>
          </cell>
          <cell r="H1440">
            <v>0</v>
          </cell>
          <cell r="I1440">
            <v>0</v>
          </cell>
          <cell r="J1440">
            <v>0</v>
          </cell>
        </row>
        <row r="1441">
          <cell r="F1441">
            <v>5120390031</v>
          </cell>
          <cell r="G1441" t="str">
            <v>Reutilizar</v>
          </cell>
          <cell r="H1441">
            <v>0</v>
          </cell>
          <cell r="I1441">
            <v>0</v>
          </cell>
          <cell r="J1441">
            <v>0</v>
          </cell>
        </row>
        <row r="1442">
          <cell r="F1442">
            <v>5120390032</v>
          </cell>
          <cell r="G1442" t="str">
            <v>D.B.T.-Dist.-Outros-Emp.M.Est.C.P.-Div.</v>
          </cell>
          <cell r="H1442">
            <v>0</v>
          </cell>
          <cell r="I1442">
            <v>0</v>
          </cell>
          <cell r="J1442">
            <v>0</v>
          </cell>
        </row>
        <row r="1443">
          <cell r="F1443">
            <v>5120390033</v>
          </cell>
          <cell r="G1443" t="str">
            <v>D.B.T.-Dist.-Outros-Seguros Contratados</v>
          </cell>
          <cell r="H1443">
            <v>-19816252.91</v>
          </cell>
          <cell r="I1443">
            <v>-19908484.210000001</v>
          </cell>
          <cell r="J1443">
            <v>92231.3</v>
          </cell>
        </row>
        <row r="1444">
          <cell r="F1444">
            <v>5120390034</v>
          </cell>
          <cell r="G1444" t="str">
            <v>D.B.T.-Distr.-Outros-Pedidos de Compras</v>
          </cell>
          <cell r="H1444">
            <v>-0.08</v>
          </cell>
          <cell r="I1444">
            <v>-0.08</v>
          </cell>
          <cell r="J1444">
            <v>0</v>
          </cell>
        </row>
        <row r="1445">
          <cell r="F1445">
            <v>5120390035</v>
          </cell>
          <cell r="G1445" t="str">
            <v>D.B.T.-Distr.-Outros-Eletrobrás Crédito</v>
          </cell>
          <cell r="H1445">
            <v>-1280000</v>
          </cell>
          <cell r="I1445">
            <v>-1280000</v>
          </cell>
          <cell r="J1445">
            <v>0</v>
          </cell>
        </row>
        <row r="1446">
          <cell r="F1446">
            <v>5120390036</v>
          </cell>
          <cell r="G1446" t="str">
            <v>D.B.T.-Distr.-Outros-Fian BCM-processo</v>
          </cell>
          <cell r="H1446">
            <v>-2538633.06</v>
          </cell>
          <cell r="I1446">
            <v>-2538633.06</v>
          </cell>
          <cell r="J1446">
            <v>0</v>
          </cell>
        </row>
        <row r="1447">
          <cell r="F1447">
            <v>5120390037</v>
          </cell>
          <cell r="G1447" t="str">
            <v>D.B.T.-Distr.-Outros-Finame Unibanco</v>
          </cell>
          <cell r="H1447">
            <v>-1237074</v>
          </cell>
          <cell r="I1447">
            <v>-1237074</v>
          </cell>
          <cell r="J1447">
            <v>0</v>
          </cell>
        </row>
        <row r="1448">
          <cell r="F1448">
            <v>5120390038</v>
          </cell>
          <cell r="G1448" t="str">
            <v>D.B.T.-Distr.-Outros-Financiamento BCN-</v>
          </cell>
          <cell r="H1448">
            <v>-626177.04</v>
          </cell>
          <cell r="I1448">
            <v>-626177.04</v>
          </cell>
          <cell r="J1448">
            <v>0</v>
          </cell>
        </row>
        <row r="1449">
          <cell r="F1449">
            <v>5120390039</v>
          </cell>
          <cell r="G1449" t="str">
            <v>Caução Contratual -Empreitamento de Ser</v>
          </cell>
          <cell r="H1449">
            <v>-0.36</v>
          </cell>
          <cell r="I1449">
            <v>-0.36</v>
          </cell>
          <cell r="J1449">
            <v>0</v>
          </cell>
        </row>
        <row r="1450">
          <cell r="H1450">
            <v>-2540281724.3900003</v>
          </cell>
          <cell r="I1450">
            <v>-2488996592.7600002</v>
          </cell>
          <cell r="J1450">
            <v>-51285131.630000003</v>
          </cell>
        </row>
        <row r="1451">
          <cell r="H1451">
            <v>-2542735429.1700001</v>
          </cell>
          <cell r="I1451">
            <v>-2491450297.5400004</v>
          </cell>
          <cell r="J1451">
            <v>-51285131.630000003</v>
          </cell>
        </row>
        <row r="1452">
          <cell r="F1452">
            <v>5120470001</v>
          </cell>
          <cell r="G1452" t="str">
            <v>Administração - Capital Pendente de Sub</v>
          </cell>
          <cell r="H1452">
            <v>-2205834804.6599998</v>
          </cell>
          <cell r="I1452">
            <v>-2205834804.6599998</v>
          </cell>
          <cell r="J1452">
            <v>0</v>
          </cell>
        </row>
        <row r="1453">
          <cell r="H1453">
            <v>-2205834804.6599998</v>
          </cell>
          <cell r="I1453">
            <v>-2205834804.6599998</v>
          </cell>
          <cell r="J1453">
            <v>0</v>
          </cell>
        </row>
        <row r="1454">
          <cell r="H1454">
            <v>-2205834804.6599998</v>
          </cell>
          <cell r="I1454">
            <v>-2205834804.6599998</v>
          </cell>
          <cell r="J1454">
            <v>0</v>
          </cell>
        </row>
        <row r="1455">
          <cell r="H1455">
            <v>-4748570233.8299999</v>
          </cell>
          <cell r="I1455">
            <v>-4697285102.2000008</v>
          </cell>
          <cell r="J1455">
            <v>-51285131.630000003</v>
          </cell>
        </row>
        <row r="1456">
          <cell r="H1456">
            <v>-7857331855.8400002</v>
          </cell>
          <cell r="I1456">
            <v>-7676047606.7300005</v>
          </cell>
          <cell r="J1456">
            <v>-181284249.10999998</v>
          </cell>
        </row>
        <row r="1457">
          <cell r="H1457">
            <v>-7857331855.8400002</v>
          </cell>
          <cell r="I1457">
            <v>-7676047606.7300005</v>
          </cell>
          <cell r="J1457">
            <v>-181284249.10999998</v>
          </cell>
        </row>
        <row r="1458">
          <cell r="F1458">
            <v>6110319111</v>
          </cell>
          <cell r="G1458" t="str">
            <v>D-O.Receitas - Renda P.serv.- Outros -</v>
          </cell>
          <cell r="H1458">
            <v>0</v>
          </cell>
          <cell r="I1458">
            <v>0</v>
          </cell>
          <cell r="J1458">
            <v>0</v>
          </cell>
        </row>
        <row r="1459">
          <cell r="F1459">
            <v>6110319121</v>
          </cell>
          <cell r="G1459" t="str">
            <v>D-O.Receitas - Arr.Alug. - Em função Se</v>
          </cell>
          <cell r="H1459">
            <v>-8979465.5500000007</v>
          </cell>
          <cell r="I1459">
            <v>-7361494.7300000004</v>
          </cell>
          <cell r="J1459">
            <v>-1617970.82</v>
          </cell>
        </row>
        <row r="1460">
          <cell r="F1460">
            <v>6110319122</v>
          </cell>
          <cell r="G1460" t="str">
            <v>D-O.Receitas - Arr.Alug. - Outros - Ter</v>
          </cell>
          <cell r="H1460">
            <v>-1124.3</v>
          </cell>
          <cell r="I1460">
            <v>-1002.48</v>
          </cell>
          <cell r="J1460">
            <v>-121.82</v>
          </cell>
        </row>
        <row r="1461">
          <cell r="F1461">
            <v>6110319123</v>
          </cell>
          <cell r="G1461" t="str">
            <v>D-O.Receitas - Arr.Alug. - Empréstimo d</v>
          </cell>
          <cell r="H1461">
            <v>-714215.56</v>
          </cell>
          <cell r="I1461">
            <v>-560618.68999999994</v>
          </cell>
          <cell r="J1461">
            <v>-153596.87</v>
          </cell>
        </row>
        <row r="1462">
          <cell r="F1462">
            <v>6110319151</v>
          </cell>
          <cell r="G1462" t="str">
            <v>D-O.Receitas - Ganhos Alienação - Mater</v>
          </cell>
          <cell r="H1462">
            <v>-600435.31000000006</v>
          </cell>
          <cell r="I1462">
            <v>-549941.03</v>
          </cell>
          <cell r="J1462">
            <v>-50494.28</v>
          </cell>
        </row>
        <row r="1463">
          <cell r="F1463">
            <v>6110319191</v>
          </cell>
          <cell r="G1463" t="str">
            <v>D-O.Receitas - Divs Rec - Tx.Adm. da PM</v>
          </cell>
          <cell r="H1463">
            <v>-147732.41</v>
          </cell>
          <cell r="I1463">
            <v>-147732.41</v>
          </cell>
          <cell r="J1463">
            <v>0</v>
          </cell>
        </row>
        <row r="1464">
          <cell r="F1464">
            <v>6110319192</v>
          </cell>
          <cell r="G1464" t="str">
            <v>D-O.Receitas - Divs Rec - Sobra Inv. Es</v>
          </cell>
          <cell r="H1464">
            <v>0</v>
          </cell>
          <cell r="I1464">
            <v>0</v>
          </cell>
          <cell r="J1464">
            <v>0</v>
          </cell>
        </row>
        <row r="1465">
          <cell r="F1465">
            <v>6110319193</v>
          </cell>
          <cell r="G1465" t="str">
            <v>D-O.Receitas - Divs Rec - Outras</v>
          </cell>
          <cell r="H1465">
            <v>-5996.21</v>
          </cell>
          <cell r="I1465">
            <v>-5996.21</v>
          </cell>
          <cell r="J1465">
            <v>0</v>
          </cell>
        </row>
        <row r="1466">
          <cell r="F1466">
            <v>6110319194</v>
          </cell>
          <cell r="G1466" t="str">
            <v>D-O.Receitas - Divs Rec - Desc. obrig.</v>
          </cell>
          <cell r="H1466">
            <v>0</v>
          </cell>
          <cell r="I1466">
            <v>0</v>
          </cell>
          <cell r="J1466">
            <v>0</v>
          </cell>
        </row>
        <row r="1467">
          <cell r="F1467">
            <v>6110319195</v>
          </cell>
          <cell r="G1467" t="str">
            <v>D-O.Receitas -Divs Rec-Serv.Manut/Ensai</v>
          </cell>
          <cell r="H1467">
            <v>-117056.9</v>
          </cell>
          <cell r="I1467">
            <v>-93002.87</v>
          </cell>
          <cell r="J1467">
            <v>-24054.03</v>
          </cell>
        </row>
        <row r="1468">
          <cell r="F1468">
            <v>6110319196</v>
          </cell>
          <cell r="G1468" t="str">
            <v>D-O.Receitas - Divs Rec - Novos Negócio</v>
          </cell>
          <cell r="H1468">
            <v>-35740.410000000003</v>
          </cell>
          <cell r="I1468">
            <v>-1965.89</v>
          </cell>
          <cell r="J1468">
            <v>-33774.519999999997</v>
          </cell>
        </row>
        <row r="1469">
          <cell r="H1469">
            <v>-10601766.650000004</v>
          </cell>
          <cell r="I1469">
            <v>-8721754.3100000005</v>
          </cell>
          <cell r="J1469">
            <v>-1880012.3400000003</v>
          </cell>
        </row>
        <row r="1470">
          <cell r="F1470">
            <v>6110331011</v>
          </cell>
          <cell r="G1470" t="str">
            <v>D - Comerc.- Fornecimento - Residencial</v>
          </cell>
          <cell r="H1470">
            <v>-988479933.52999997</v>
          </cell>
          <cell r="I1470">
            <v>-785298704.95000005</v>
          </cell>
          <cell r="J1470">
            <v>-203181228.58000001</v>
          </cell>
        </row>
        <row r="1471">
          <cell r="F1471">
            <v>6110331012</v>
          </cell>
          <cell r="G1471" t="str">
            <v>D - Comerc.- Fornecimento - Comercial</v>
          </cell>
          <cell r="H1471">
            <v>-641493651.88999999</v>
          </cell>
          <cell r="I1471">
            <v>-513595621.91000003</v>
          </cell>
          <cell r="J1471">
            <v>-127898029.98</v>
          </cell>
        </row>
        <row r="1472">
          <cell r="F1472">
            <v>6110331013</v>
          </cell>
          <cell r="G1472" t="str">
            <v>D - Comerc.- Fornecimento - Industrial</v>
          </cell>
          <cell r="H1472">
            <v>-529689074.32999998</v>
          </cell>
          <cell r="I1472">
            <v>-409371289.25999999</v>
          </cell>
          <cell r="J1472">
            <v>-120317785.06999999</v>
          </cell>
        </row>
        <row r="1473">
          <cell r="F1473">
            <v>6110331014</v>
          </cell>
          <cell r="G1473" t="str">
            <v>D - Comerc.- Fornecimento - Rural</v>
          </cell>
          <cell r="H1473">
            <v>-923029.68</v>
          </cell>
          <cell r="I1473">
            <v>-732103.84</v>
          </cell>
          <cell r="J1473">
            <v>-190925.84</v>
          </cell>
        </row>
        <row r="1474">
          <cell r="F1474">
            <v>6110331015</v>
          </cell>
          <cell r="G1474" t="str">
            <v>D - Comerc.- Fornecimento - P. Publico</v>
          </cell>
          <cell r="H1474">
            <v>-68087961.390000001</v>
          </cell>
          <cell r="I1474">
            <v>-52348875.399999999</v>
          </cell>
          <cell r="J1474">
            <v>-15739085.99</v>
          </cell>
        </row>
        <row r="1475">
          <cell r="F1475">
            <v>6110331016</v>
          </cell>
          <cell r="G1475" t="str">
            <v>D - Comerc.- Fornecimento - I. Publica</v>
          </cell>
          <cell r="H1475">
            <v>-39310158.130000003</v>
          </cell>
          <cell r="I1475">
            <v>-30624458.91</v>
          </cell>
          <cell r="J1475">
            <v>-8685699.2200000007</v>
          </cell>
        </row>
        <row r="1476">
          <cell r="F1476">
            <v>6110331017</v>
          </cell>
          <cell r="G1476" t="str">
            <v>D - Comerc.- Fornecimento - S. Publico</v>
          </cell>
          <cell r="H1476">
            <v>-55004534.07</v>
          </cell>
          <cell r="I1476">
            <v>-38795074.219999999</v>
          </cell>
          <cell r="J1476">
            <v>-16209459.85</v>
          </cell>
        </row>
        <row r="1477">
          <cell r="F1477">
            <v>6110331018</v>
          </cell>
          <cell r="G1477" t="str">
            <v>D - Comerc.- Fornecimento - Não faturad</v>
          </cell>
          <cell r="H1477">
            <v>-282090629.66000003</v>
          </cell>
          <cell r="I1477">
            <v>-281980670.13</v>
          </cell>
          <cell r="J1477">
            <v>-109959.53</v>
          </cell>
        </row>
        <row r="1478">
          <cell r="F1478">
            <v>6110331019</v>
          </cell>
          <cell r="G1478" t="str">
            <v>D - Comerc.- Fornec n/fatur. (-) ultimo</v>
          </cell>
          <cell r="H1478">
            <v>267835313.36000001</v>
          </cell>
          <cell r="I1478">
            <v>267835313.36000001</v>
          </cell>
          <cell r="J1478">
            <v>0</v>
          </cell>
        </row>
        <row r="1479">
          <cell r="F1479">
            <v>6110331021</v>
          </cell>
          <cell r="G1479" t="str">
            <v>D - Comerc.- Suprimento - GCOI 2827/96</v>
          </cell>
          <cell r="H1479">
            <v>-14912222.189999999</v>
          </cell>
          <cell r="I1479">
            <v>-14111973.25</v>
          </cell>
          <cell r="J1479">
            <v>-800248.94</v>
          </cell>
        </row>
        <row r="1480">
          <cell r="F1480">
            <v>6110331022</v>
          </cell>
          <cell r="G1480" t="str">
            <v>D - Comerc.- Suprimento - Sobras e Falt</v>
          </cell>
          <cell r="H1480">
            <v>0</v>
          </cell>
          <cell r="I1480">
            <v>0</v>
          </cell>
          <cell r="J1480">
            <v>0</v>
          </cell>
        </row>
        <row r="1481">
          <cell r="F1481">
            <v>6110339111</v>
          </cell>
          <cell r="G1481" t="str">
            <v>Comerc.-O.Rec. e Rendas - Prest.Serv. C</v>
          </cell>
          <cell r="H1481">
            <v>-720.81</v>
          </cell>
          <cell r="I1481">
            <v>-720.81</v>
          </cell>
          <cell r="J1481">
            <v>0</v>
          </cell>
        </row>
        <row r="1482">
          <cell r="F1482">
            <v>6110339112</v>
          </cell>
          <cell r="G1482" t="str">
            <v>Rec.Liq.-Distr.-Comerc.-Oper.E.El.-Conc</v>
          </cell>
          <cell r="H1482">
            <v>-4911.0600000000004</v>
          </cell>
          <cell r="I1482">
            <v>-4911.0600000000004</v>
          </cell>
          <cell r="J1482">
            <v>0</v>
          </cell>
        </row>
        <row r="1483">
          <cell r="F1483">
            <v>6110339113</v>
          </cell>
          <cell r="G1483" t="str">
            <v>Comerc.-O.Rec. e Rendas - Serv.I.Publ.-</v>
          </cell>
          <cell r="H1483">
            <v>-3247221.78</v>
          </cell>
          <cell r="I1483">
            <v>-1861682.19</v>
          </cell>
          <cell r="J1483">
            <v>-1385539.59</v>
          </cell>
        </row>
        <row r="1484">
          <cell r="F1484">
            <v>6110339114</v>
          </cell>
          <cell r="G1484" t="str">
            <v>Comerc.-O.Rec. e Rendas - Serv.I.Publ.-</v>
          </cell>
          <cell r="H1484">
            <v>-2829677.49</v>
          </cell>
          <cell r="I1484">
            <v>-2203641.2999999998</v>
          </cell>
          <cell r="J1484">
            <v>-626036.18999999994</v>
          </cell>
        </row>
        <row r="1485">
          <cell r="F1485">
            <v>6110339115</v>
          </cell>
          <cell r="G1485" t="str">
            <v>Comerc.-O.Rec. e Rendas - Prest.Serv. T</v>
          </cell>
          <cell r="H1485">
            <v>-1434911.2</v>
          </cell>
          <cell r="I1485">
            <v>-1131223.67</v>
          </cell>
          <cell r="J1485">
            <v>-303687.53000000003</v>
          </cell>
        </row>
        <row r="1486">
          <cell r="F1486">
            <v>6110339121</v>
          </cell>
          <cell r="G1486" t="str">
            <v>R.L.-Distr.-Comerc.-Out.Rec.Rendas-Serv</v>
          </cell>
          <cell r="H1486">
            <v>0</v>
          </cell>
          <cell r="I1486">
            <v>0</v>
          </cell>
          <cell r="J1486">
            <v>0</v>
          </cell>
        </row>
        <row r="1487">
          <cell r="F1487">
            <v>6110339122</v>
          </cell>
          <cell r="G1487" t="str">
            <v>R.L.-Distr.-Comerc.-Out.Rec.Rendas-Outr</v>
          </cell>
          <cell r="H1487">
            <v>0</v>
          </cell>
          <cell r="I1487">
            <v>0</v>
          </cell>
          <cell r="J1487">
            <v>0</v>
          </cell>
        </row>
        <row r="1488">
          <cell r="F1488">
            <v>6110339151</v>
          </cell>
          <cell r="G1488" t="str">
            <v>R.L.-Distr.-Comerc.-Out.Rec.Rendas-Mate</v>
          </cell>
          <cell r="H1488">
            <v>0</v>
          </cell>
          <cell r="I1488">
            <v>0</v>
          </cell>
          <cell r="J1488">
            <v>0</v>
          </cell>
        </row>
        <row r="1489">
          <cell r="F1489">
            <v>6110339161</v>
          </cell>
          <cell r="G1489" t="str">
            <v>Comerc.-O.Rec. e Rendas - Serviço Taxad</v>
          </cell>
          <cell r="H1489">
            <v>-4935313.62</v>
          </cell>
          <cell r="I1489">
            <v>-3951159.9</v>
          </cell>
          <cell r="J1489">
            <v>-984153.72</v>
          </cell>
        </row>
        <row r="1490">
          <cell r="H1490">
            <v>-2364608637.4699993</v>
          </cell>
          <cell r="I1490">
            <v>-1868176797.4400003</v>
          </cell>
          <cell r="J1490">
            <v>-496431840.02999997</v>
          </cell>
        </row>
        <row r="1491">
          <cell r="F1491">
            <v>6110349121</v>
          </cell>
          <cell r="G1491" t="str">
            <v>R.L.-Distr.-Adm.C.-Out.Rec.Rendas-Serv.</v>
          </cell>
          <cell r="H1491">
            <v>0</v>
          </cell>
          <cell r="I1491">
            <v>0</v>
          </cell>
          <cell r="J1491">
            <v>0</v>
          </cell>
        </row>
        <row r="1492">
          <cell r="F1492">
            <v>6110349122</v>
          </cell>
          <cell r="G1492" t="str">
            <v>R.L.-Distr.-Adm.C..-Out.Rec.Rendas-Outr</v>
          </cell>
          <cell r="H1492">
            <v>0</v>
          </cell>
          <cell r="I1492">
            <v>0</v>
          </cell>
          <cell r="J1492">
            <v>0</v>
          </cell>
        </row>
        <row r="1493">
          <cell r="F1493">
            <v>6110349151</v>
          </cell>
          <cell r="G1493" t="str">
            <v>R.L.-Distr.-Ad.Cent.-Out.Rec.Rend.-Mate</v>
          </cell>
          <cell r="H1493">
            <v>0</v>
          </cell>
          <cell r="I1493">
            <v>0</v>
          </cell>
          <cell r="J1493">
            <v>0</v>
          </cell>
        </row>
        <row r="1494">
          <cell r="F1494">
            <v>6110349191</v>
          </cell>
          <cell r="G1494" t="str">
            <v>R.L.-Distr.-Ad.Cent.- Sobra de Inventár</v>
          </cell>
          <cell r="H1494">
            <v>0</v>
          </cell>
          <cell r="I1494">
            <v>0</v>
          </cell>
          <cell r="J1494">
            <v>0</v>
          </cell>
        </row>
        <row r="1495">
          <cell r="F1495">
            <v>6110349192</v>
          </cell>
          <cell r="G1495" t="str">
            <v>Reutilizar</v>
          </cell>
          <cell r="H1495">
            <v>0</v>
          </cell>
          <cell r="I1495">
            <v>0</v>
          </cell>
          <cell r="J1495">
            <v>0</v>
          </cell>
        </row>
        <row r="1496">
          <cell r="H1496">
            <v>0</v>
          </cell>
          <cell r="I1496">
            <v>0</v>
          </cell>
          <cell r="J1496">
            <v>0</v>
          </cell>
        </row>
        <row r="1497">
          <cell r="F1497">
            <v>6110361211</v>
          </cell>
          <cell r="G1497" t="str">
            <v>R.L.-Distr.-Ad.Cent.-Out.Rec.Rend.-Pis/</v>
          </cell>
          <cell r="H1497">
            <v>0</v>
          </cell>
          <cell r="I1497">
            <v>0</v>
          </cell>
          <cell r="J1497">
            <v>0</v>
          </cell>
        </row>
        <row r="1498">
          <cell r="F1498">
            <v>6110361212</v>
          </cell>
          <cell r="G1498" t="str">
            <v>R.L.-Distr.-Ad.Cent.-Out.Rec.Rend.-Cofi</v>
          </cell>
          <cell r="H1498">
            <v>0</v>
          </cell>
          <cell r="I1498">
            <v>0</v>
          </cell>
          <cell r="J1498">
            <v>0</v>
          </cell>
        </row>
        <row r="1499">
          <cell r="F1499">
            <v>6110361221</v>
          </cell>
          <cell r="G1499" t="str">
            <v>R.L.-Distr.-(-)Imp.Cont.Rec.-L/R/S-Icms</v>
          </cell>
          <cell r="H1499">
            <v>0</v>
          </cell>
          <cell r="I1499">
            <v>0</v>
          </cell>
          <cell r="J1499">
            <v>0</v>
          </cell>
        </row>
        <row r="1500">
          <cell r="F1500">
            <v>6110361231</v>
          </cell>
          <cell r="G1500" t="str">
            <v>R.L.-Distr.-(-)Imp.Cont.Rec.-L/R/S-ISS</v>
          </cell>
          <cell r="H1500">
            <v>0</v>
          </cell>
          <cell r="I1500">
            <v>0</v>
          </cell>
          <cell r="J1500">
            <v>0</v>
          </cell>
        </row>
        <row r="1501">
          <cell r="F1501">
            <v>6110361232</v>
          </cell>
          <cell r="G1501" t="str">
            <v>R.L.-Distr.-(-)Imp.Cont.Rec.-L/R/S-ISS</v>
          </cell>
          <cell r="H1501">
            <v>0</v>
          </cell>
          <cell r="I1501">
            <v>0</v>
          </cell>
          <cell r="J1501">
            <v>0</v>
          </cell>
        </row>
        <row r="1502">
          <cell r="F1502">
            <v>6110363211</v>
          </cell>
          <cell r="G1502" t="str">
            <v>(-)Imp.Cont.s/Rec-Comerc.- Pis/Pasep</v>
          </cell>
          <cell r="H1502">
            <v>15289013.23</v>
          </cell>
          <cell r="I1502">
            <v>12083652.48</v>
          </cell>
          <cell r="J1502">
            <v>3205360.75</v>
          </cell>
        </row>
        <row r="1503">
          <cell r="F1503">
            <v>6110363212</v>
          </cell>
          <cell r="G1503" t="str">
            <v>(-)Imp.Cont.s/Rec-Comerc.- Cofins</v>
          </cell>
          <cell r="H1503">
            <v>70564676.459999993</v>
          </cell>
          <cell r="I1503">
            <v>55770703.770000003</v>
          </cell>
          <cell r="J1503">
            <v>14793972.689999999</v>
          </cell>
        </row>
        <row r="1504">
          <cell r="F1504">
            <v>6110363221</v>
          </cell>
          <cell r="G1504" t="str">
            <v>(-)Imp.Cont.s/Rec-Comerc.- ICMS - Resid</v>
          </cell>
          <cell r="H1504">
            <v>229253892.80000001</v>
          </cell>
          <cell r="I1504">
            <v>181999148.72999999</v>
          </cell>
          <cell r="J1504">
            <v>47254744.07</v>
          </cell>
        </row>
        <row r="1505">
          <cell r="F1505">
            <v>6110363222</v>
          </cell>
          <cell r="G1505" t="str">
            <v>(-)Imp.Cont.s/Rec-Comerc.- ICMS - Comer</v>
          </cell>
          <cell r="H1505">
            <v>115480236.02</v>
          </cell>
          <cell r="I1505">
            <v>92372108.379999995</v>
          </cell>
          <cell r="J1505">
            <v>23108127.640000001</v>
          </cell>
        </row>
        <row r="1506">
          <cell r="F1506">
            <v>6110363223</v>
          </cell>
          <cell r="G1506" t="str">
            <v>(-)Imp.Cont.s/Rec-Comerc.- ICMS - Indus</v>
          </cell>
          <cell r="H1506">
            <v>94981220.049999997</v>
          </cell>
          <cell r="I1506">
            <v>73120810.760000005</v>
          </cell>
          <cell r="J1506">
            <v>21860409.289999999</v>
          </cell>
        </row>
        <row r="1507">
          <cell r="F1507">
            <v>6110363224</v>
          </cell>
          <cell r="G1507" t="str">
            <v>(-)Imp.Cont.s/Rec-Comerc.- ICMS - Rural</v>
          </cell>
          <cell r="H1507">
            <v>36594.74</v>
          </cell>
          <cell r="I1507">
            <v>29419.72</v>
          </cell>
          <cell r="J1507">
            <v>7175.02</v>
          </cell>
        </row>
        <row r="1508">
          <cell r="F1508">
            <v>6110363225</v>
          </cell>
          <cell r="G1508" t="str">
            <v>(-)Imp.Cont.s/Rec-Comerc.- ICMS - P.Pub</v>
          </cell>
          <cell r="H1508">
            <v>6292671.0099999998</v>
          </cell>
          <cell r="I1508">
            <v>5026915.1100000003</v>
          </cell>
          <cell r="J1508">
            <v>1265755.8999999999</v>
          </cell>
        </row>
        <row r="1509">
          <cell r="F1509">
            <v>6110363226</v>
          </cell>
          <cell r="G1509" t="str">
            <v>(-)Imp.Cont.s/Rec-Comerc.- ICMS - I.Pub</v>
          </cell>
          <cell r="H1509">
            <v>7075795.8499999996</v>
          </cell>
          <cell r="I1509">
            <v>5512378.9400000004</v>
          </cell>
          <cell r="J1509">
            <v>1563416.91</v>
          </cell>
        </row>
        <row r="1510">
          <cell r="F1510">
            <v>6110363227</v>
          </cell>
          <cell r="G1510" t="str">
            <v>(-)Imp.Cont.s/Rec-Comerc.- ICMS - Serv.</v>
          </cell>
          <cell r="H1510">
            <v>8225864.3499999996</v>
          </cell>
          <cell r="I1510">
            <v>5903977.2699999996</v>
          </cell>
          <cell r="J1510">
            <v>2321887.08</v>
          </cell>
        </row>
        <row r="1511">
          <cell r="F1511">
            <v>6110364211</v>
          </cell>
          <cell r="G1511" t="str">
            <v>R.L.-Distr.-(-)Imp.Cont.Rec.-Comerc.-Pi</v>
          </cell>
          <cell r="H1511">
            <v>0</v>
          </cell>
          <cell r="I1511">
            <v>0</v>
          </cell>
          <cell r="J1511">
            <v>0</v>
          </cell>
        </row>
        <row r="1512">
          <cell r="F1512">
            <v>6110364212</v>
          </cell>
          <cell r="G1512" t="str">
            <v>R.L.-Distr.-(-)Imp.Cont.Rec.-Comerc.-Co</v>
          </cell>
          <cell r="H1512">
            <v>0</v>
          </cell>
          <cell r="I1512">
            <v>0</v>
          </cell>
          <cell r="J1512">
            <v>0</v>
          </cell>
        </row>
        <row r="1513">
          <cell r="F1513">
            <v>6110364221</v>
          </cell>
          <cell r="G1513" t="str">
            <v>Rec.Liq.-Distr.-(-)Imp.Contr.Rec.- Adm.</v>
          </cell>
          <cell r="H1513">
            <v>0</v>
          </cell>
          <cell r="I1513">
            <v>0</v>
          </cell>
          <cell r="J1513">
            <v>0</v>
          </cell>
        </row>
        <row r="1514">
          <cell r="H1514">
            <v>547199964.50999999</v>
          </cell>
          <cell r="I1514">
            <v>431819115.16000003</v>
          </cell>
          <cell r="J1514">
            <v>115380849.34999999</v>
          </cell>
        </row>
        <row r="1515">
          <cell r="F1515">
            <v>6110371311</v>
          </cell>
          <cell r="G1515" t="str">
            <v>(-)Encargos Consumidor - L.R.S - Quota</v>
          </cell>
          <cell r="H1515">
            <v>22243018.850000001</v>
          </cell>
          <cell r="I1515">
            <v>17754415.079999998</v>
          </cell>
          <cell r="J1515">
            <v>4488603.7699999996</v>
          </cell>
        </row>
        <row r="1516">
          <cell r="F1516">
            <v>6110373311</v>
          </cell>
          <cell r="G1516" t="str">
            <v>Rec.Liq.-Distr.-(-)Imp.Contr.Rec.- Adm.</v>
          </cell>
          <cell r="H1516">
            <v>0</v>
          </cell>
          <cell r="I1516">
            <v>0</v>
          </cell>
          <cell r="J1516">
            <v>0</v>
          </cell>
        </row>
        <row r="1517">
          <cell r="F1517">
            <v>6110374311</v>
          </cell>
          <cell r="G1517" t="str">
            <v>Rec.Liq.-Distr.-(-)Encar.Cons.-Quota RG</v>
          </cell>
          <cell r="H1517">
            <v>0</v>
          </cell>
          <cell r="I1517">
            <v>0</v>
          </cell>
          <cell r="J1517">
            <v>0</v>
          </cell>
        </row>
        <row r="1518">
          <cell r="H1518">
            <v>22243018.850000001</v>
          </cell>
          <cell r="I1518">
            <v>17754415.079999998</v>
          </cell>
          <cell r="J1518">
            <v>4488603.7699999996</v>
          </cell>
        </row>
        <row r="1519">
          <cell r="H1519">
            <v>-1805767420.7599998</v>
          </cell>
          <cell r="I1519">
            <v>-1427325021.5100005</v>
          </cell>
          <cell r="J1519">
            <v>-378442399.25000006</v>
          </cell>
        </row>
        <row r="1520">
          <cell r="F1520">
            <v>6110419111</v>
          </cell>
          <cell r="G1520" t="str">
            <v>Rec.Liq.-Distr.-(-)Encar.Cons.-Quota RG</v>
          </cell>
          <cell r="H1520">
            <v>0</v>
          </cell>
          <cell r="I1520">
            <v>0</v>
          </cell>
          <cell r="J1520">
            <v>0</v>
          </cell>
        </row>
        <row r="1521">
          <cell r="F1521">
            <v>6110419121</v>
          </cell>
          <cell r="G1521" t="str">
            <v>Rec.Liq.-Distr.-Adm.Cent.-Quota RGR-Ser</v>
          </cell>
          <cell r="H1521">
            <v>0</v>
          </cell>
          <cell r="I1521">
            <v>0</v>
          </cell>
          <cell r="J1521">
            <v>0</v>
          </cell>
        </row>
        <row r="1522">
          <cell r="F1522">
            <v>6110419122</v>
          </cell>
          <cell r="G1522" t="str">
            <v>Rec.Liq.-Adm.-Adm.Centr.-Out.Rec.Rend.-</v>
          </cell>
          <cell r="H1522">
            <v>0</v>
          </cell>
          <cell r="I1522">
            <v>0</v>
          </cell>
          <cell r="J1522">
            <v>0</v>
          </cell>
        </row>
        <row r="1523">
          <cell r="F1523">
            <v>6110419151</v>
          </cell>
          <cell r="G1523" t="str">
            <v>Rec.Liq.-Adm.-Adm.Centr.-Out.Rec.Rend.-</v>
          </cell>
          <cell r="H1523">
            <v>0</v>
          </cell>
          <cell r="I1523">
            <v>0</v>
          </cell>
          <cell r="J1523">
            <v>0</v>
          </cell>
        </row>
        <row r="1524">
          <cell r="F1524">
            <v>6110419191</v>
          </cell>
          <cell r="G1524" t="str">
            <v>Rec.Liq.-Adm.-Adm.Centr.- Sobra de Inve</v>
          </cell>
          <cell r="H1524">
            <v>0</v>
          </cell>
          <cell r="I1524">
            <v>0</v>
          </cell>
          <cell r="J1524">
            <v>0</v>
          </cell>
        </row>
        <row r="1525">
          <cell r="H1525">
            <v>0</v>
          </cell>
          <cell r="I1525">
            <v>0</v>
          </cell>
          <cell r="J1525">
            <v>0</v>
          </cell>
        </row>
        <row r="1526">
          <cell r="F1526">
            <v>6110461211</v>
          </cell>
          <cell r="G1526" t="str">
            <v>Rec.Liq.-Adm.-Adm.Centr.-Out.Rec.Rend.-</v>
          </cell>
          <cell r="H1526">
            <v>0</v>
          </cell>
          <cell r="I1526">
            <v>0</v>
          </cell>
          <cell r="J1526">
            <v>0</v>
          </cell>
        </row>
        <row r="1527">
          <cell r="F1527">
            <v>6110461212</v>
          </cell>
          <cell r="G1527" t="str">
            <v>Rec.Liq.-Adm.-Adm.Centr.-Out.Rec.Rend.-</v>
          </cell>
          <cell r="H1527">
            <v>0</v>
          </cell>
          <cell r="I1527">
            <v>0</v>
          </cell>
          <cell r="J1527">
            <v>0</v>
          </cell>
        </row>
        <row r="1528">
          <cell r="F1528">
            <v>6110461221</v>
          </cell>
          <cell r="G1528" t="str">
            <v>Rec.Liq.-Adm.-(-)Imp.Contr.Rec.-Adm.Cen</v>
          </cell>
          <cell r="H1528">
            <v>0</v>
          </cell>
          <cell r="I1528">
            <v>0</v>
          </cell>
          <cell r="J1528">
            <v>0</v>
          </cell>
        </row>
        <row r="1529">
          <cell r="H1529">
            <v>0</v>
          </cell>
          <cell r="I1529">
            <v>0</v>
          </cell>
          <cell r="J1529">
            <v>0</v>
          </cell>
        </row>
        <row r="1530">
          <cell r="F1530">
            <v>6110471311</v>
          </cell>
          <cell r="G1530" t="str">
            <v>Rec.Liq.-Adm.-(-)Enc.Consum Adm.Central</v>
          </cell>
          <cell r="H1530">
            <v>0</v>
          </cell>
          <cell r="I1530">
            <v>0</v>
          </cell>
          <cell r="J1530">
            <v>0</v>
          </cell>
        </row>
        <row r="1531">
          <cell r="H1531">
            <v>0</v>
          </cell>
          <cell r="I1531">
            <v>0</v>
          </cell>
          <cell r="J1531">
            <v>0</v>
          </cell>
        </row>
        <row r="1532">
          <cell r="F1532">
            <v>6110486211</v>
          </cell>
          <cell r="G1532" t="str">
            <v>Receita Liq.-Adm.Tr (+)Imp Contrib s/Re</v>
          </cell>
          <cell r="H1532">
            <v>0</v>
          </cell>
          <cell r="I1532">
            <v>0</v>
          </cell>
          <cell r="J1532">
            <v>0</v>
          </cell>
        </row>
        <row r="1533">
          <cell r="F1533">
            <v>6110486212</v>
          </cell>
          <cell r="G1533" t="str">
            <v>Rec.Liq.-Adm.TA-(+)Imp. e Contr. s/Rece</v>
          </cell>
          <cell r="H1533">
            <v>0</v>
          </cell>
          <cell r="I1533">
            <v>0</v>
          </cell>
          <cell r="J1533">
            <v>0</v>
          </cell>
        </row>
        <row r="1534">
          <cell r="F1534">
            <v>6110486221</v>
          </cell>
          <cell r="G1534" t="str">
            <v>R.L.-Adm.-Transf.Ativid.-(+)Imp.Cont.Re</v>
          </cell>
          <cell r="H1534">
            <v>0</v>
          </cell>
          <cell r="I1534">
            <v>0</v>
          </cell>
          <cell r="J1534">
            <v>0</v>
          </cell>
        </row>
        <row r="1535">
          <cell r="F1535">
            <v>6110487311</v>
          </cell>
          <cell r="G1535" t="str">
            <v>R.L.-Adm.-Transf.Ativid.-(+)Imp.Cont.Re</v>
          </cell>
          <cell r="H1535">
            <v>0</v>
          </cell>
          <cell r="I1535">
            <v>0</v>
          </cell>
          <cell r="J1535">
            <v>0</v>
          </cell>
        </row>
        <row r="1536">
          <cell r="F1536">
            <v>6110489121</v>
          </cell>
          <cell r="G1536" t="str">
            <v>R.L.-Adm.-Transf.Ativid.-(-)O.REC RENDA</v>
          </cell>
          <cell r="H1536">
            <v>0</v>
          </cell>
          <cell r="I1536">
            <v>0</v>
          </cell>
          <cell r="J1536">
            <v>0</v>
          </cell>
        </row>
        <row r="1537">
          <cell r="F1537">
            <v>6110489122</v>
          </cell>
          <cell r="G1537" t="str">
            <v>Rec.Liq.-Adm.-Transf. Ativ.-(-)O.Rec Re</v>
          </cell>
          <cell r="H1537">
            <v>0</v>
          </cell>
          <cell r="I1537">
            <v>0</v>
          </cell>
          <cell r="J1537">
            <v>0</v>
          </cell>
        </row>
        <row r="1538">
          <cell r="F1538">
            <v>6110489151</v>
          </cell>
          <cell r="G1538" t="str">
            <v>Rec.Liq.-Adm.-Transf. Ativ.-(-)Out.Rec.</v>
          </cell>
          <cell r="H1538">
            <v>0</v>
          </cell>
          <cell r="I1538">
            <v>0</v>
          </cell>
          <cell r="J1538">
            <v>0</v>
          </cell>
        </row>
        <row r="1539">
          <cell r="F1539">
            <v>6110489191</v>
          </cell>
          <cell r="G1539" t="str">
            <v>Rec.Liq.-Adm.-Transf. Ativ. - Sobra de</v>
          </cell>
          <cell r="H1539">
            <v>0</v>
          </cell>
          <cell r="I1539">
            <v>0</v>
          </cell>
          <cell r="J1539">
            <v>0</v>
          </cell>
        </row>
        <row r="1540">
          <cell r="H1540">
            <v>0</v>
          </cell>
          <cell r="I1540">
            <v>0</v>
          </cell>
          <cell r="J1540">
            <v>0</v>
          </cell>
        </row>
        <row r="1541">
          <cell r="H1541">
            <v>0</v>
          </cell>
          <cell r="I1541">
            <v>0</v>
          </cell>
          <cell r="J1541">
            <v>0</v>
          </cell>
        </row>
        <row r="1542">
          <cell r="H1542">
            <v>-1805767420.7599998</v>
          </cell>
          <cell r="I1542">
            <v>-1427325021.5100005</v>
          </cell>
          <cell r="J1542">
            <v>-378442399.25000006</v>
          </cell>
        </row>
        <row r="1543">
          <cell r="F1543">
            <v>6130011100</v>
          </cell>
          <cell r="G1543" t="str">
            <v>Pes-Rem. - Salário Base</v>
          </cell>
          <cell r="H1543">
            <v>49082687.700000003</v>
          </cell>
          <cell r="I1543">
            <v>39365021.719999999</v>
          </cell>
          <cell r="J1543">
            <v>9717665.9800000004</v>
          </cell>
        </row>
        <row r="1544">
          <cell r="F1544">
            <v>6130011200</v>
          </cell>
          <cell r="G1544" t="str">
            <v>Pes-Rem. - Gratificação de Função</v>
          </cell>
          <cell r="H1544">
            <v>1732102.55</v>
          </cell>
          <cell r="I1544">
            <v>1523335.77</v>
          </cell>
          <cell r="J1544">
            <v>208766.78</v>
          </cell>
        </row>
        <row r="1545">
          <cell r="F1545">
            <v>6130011310</v>
          </cell>
          <cell r="G1545" t="str">
            <v>Pes-Rem. - Adicionais - Tempo de Serviç</v>
          </cell>
          <cell r="H1545">
            <v>0</v>
          </cell>
          <cell r="I1545">
            <v>0</v>
          </cell>
          <cell r="J1545">
            <v>0</v>
          </cell>
        </row>
        <row r="1546">
          <cell r="F1546">
            <v>6130011320</v>
          </cell>
          <cell r="G1546" t="str">
            <v>Pes-Rem. - Adicionais - Periculosidade</v>
          </cell>
          <cell r="H1546">
            <v>6875080.4199999999</v>
          </cell>
          <cell r="I1546">
            <v>5581358.8799999999</v>
          </cell>
          <cell r="J1546">
            <v>1293721.54</v>
          </cell>
        </row>
        <row r="1547">
          <cell r="F1547">
            <v>6130011325</v>
          </cell>
          <cell r="G1547" t="str">
            <v>Pes-Rem. - Adicionais - Noturno</v>
          </cell>
          <cell r="H1547">
            <v>788435.47</v>
          </cell>
          <cell r="I1547">
            <v>619769.15</v>
          </cell>
          <cell r="J1547">
            <v>168666.32</v>
          </cell>
        </row>
        <row r="1548">
          <cell r="F1548">
            <v>6130011330</v>
          </cell>
          <cell r="G1548" t="str">
            <v>Pes-Rem. - Adicionais - Adicional turno</v>
          </cell>
          <cell r="H1548">
            <v>36002.76</v>
          </cell>
          <cell r="I1548">
            <v>17845.560000000001</v>
          </cell>
          <cell r="J1548">
            <v>18157.2</v>
          </cell>
        </row>
        <row r="1549">
          <cell r="F1549">
            <v>6130011335</v>
          </cell>
          <cell r="G1549" t="str">
            <v>Pes-Rem. - Adicionais - Insalubridade</v>
          </cell>
          <cell r="H1549">
            <v>58839.28</v>
          </cell>
          <cell r="I1549">
            <v>45801.01</v>
          </cell>
          <cell r="J1549">
            <v>13038.27</v>
          </cell>
        </row>
        <row r="1550">
          <cell r="F1550">
            <v>6130011340</v>
          </cell>
          <cell r="G1550" t="str">
            <v>Pes-Rem. - Adicionais - Sobreaviso</v>
          </cell>
          <cell r="H1550">
            <v>179610.4</v>
          </cell>
          <cell r="I1550">
            <v>157768.32000000001</v>
          </cell>
          <cell r="J1550">
            <v>21842.080000000002</v>
          </cell>
        </row>
        <row r="1551">
          <cell r="F1551">
            <v>6130011350</v>
          </cell>
          <cell r="G1551" t="str">
            <v>Pes-Rem. - Horas Extras</v>
          </cell>
          <cell r="H1551">
            <v>2991430.17</v>
          </cell>
          <cell r="I1551">
            <v>2543862.44</v>
          </cell>
          <cell r="J1551">
            <v>447567.73</v>
          </cell>
        </row>
        <row r="1552">
          <cell r="F1552">
            <v>6130011360</v>
          </cell>
          <cell r="G1552" t="str">
            <v>Pes-Rem. - Adicionais - Adicionais Outr</v>
          </cell>
          <cell r="H1552">
            <v>83644.509999999995</v>
          </cell>
          <cell r="I1552">
            <v>83644.509999999995</v>
          </cell>
          <cell r="J1552">
            <v>0</v>
          </cell>
        </row>
        <row r="1553">
          <cell r="F1553">
            <v>6130011365</v>
          </cell>
          <cell r="G1553" t="str">
            <v>Pes-Rem. - Adicionais - Adicional Líder</v>
          </cell>
          <cell r="H1553">
            <v>340058.03</v>
          </cell>
          <cell r="I1553">
            <v>258664.44</v>
          </cell>
          <cell r="J1553">
            <v>81393.59</v>
          </cell>
        </row>
        <row r="1554">
          <cell r="F1554">
            <v>6130011370</v>
          </cell>
          <cell r="G1554" t="str">
            <v>Pes-Rem. - Outras Remunerações</v>
          </cell>
          <cell r="H1554">
            <v>481553.07</v>
          </cell>
          <cell r="I1554">
            <v>237804.73</v>
          </cell>
          <cell r="J1554">
            <v>243748.34</v>
          </cell>
        </row>
        <row r="1555">
          <cell r="F1555">
            <v>6130011385</v>
          </cell>
          <cell r="G1555" t="str">
            <v>Pes-Rem. - Rescisão Contr Trabalho n/co</v>
          </cell>
          <cell r="H1555">
            <v>-218409.82</v>
          </cell>
          <cell r="I1555">
            <v>-218409.82</v>
          </cell>
          <cell r="J1555">
            <v>0</v>
          </cell>
        </row>
        <row r="1556">
          <cell r="F1556">
            <v>6130011390</v>
          </cell>
          <cell r="G1556" t="str">
            <v>Pes-Rem. - Rescisão Contrato de Trabalh</v>
          </cell>
          <cell r="H1556">
            <v>4091743.04</v>
          </cell>
          <cell r="I1556">
            <v>2060800</v>
          </cell>
          <cell r="J1556">
            <v>2030943.04</v>
          </cell>
        </row>
        <row r="1557">
          <cell r="F1557">
            <v>6130011395</v>
          </cell>
          <cell r="G1557" t="str">
            <v>Pes-Rem. - Aviso Prévio</v>
          </cell>
          <cell r="H1557">
            <v>2050745.73</v>
          </cell>
          <cell r="I1557">
            <v>798293.39</v>
          </cell>
          <cell r="J1557">
            <v>1252452.3400000001</v>
          </cell>
        </row>
        <row r="1558">
          <cell r="F1558">
            <v>6130011400</v>
          </cell>
          <cell r="G1558" t="str">
            <v>Pes-Rem. - Função Acessória</v>
          </cell>
          <cell r="H1558">
            <v>1559810.69</v>
          </cell>
          <cell r="I1558">
            <v>1286771.1599999999</v>
          </cell>
          <cell r="J1558">
            <v>273039.53000000003</v>
          </cell>
        </row>
        <row r="1559">
          <cell r="F1559">
            <v>6130011420</v>
          </cell>
          <cell r="G1559" t="str">
            <v>Pes-Rem. - Salário Substituição</v>
          </cell>
          <cell r="H1559">
            <v>2040.57</v>
          </cell>
          <cell r="I1559">
            <v>2040.57</v>
          </cell>
          <cell r="J1559">
            <v>0</v>
          </cell>
        </row>
        <row r="1560">
          <cell r="F1560">
            <v>6130011425</v>
          </cell>
          <cell r="G1560" t="str">
            <v>Pes-Rem. - Part.Lucros Resultados - PLR</v>
          </cell>
          <cell r="H1560">
            <v>2247721.06</v>
          </cell>
          <cell r="I1560">
            <v>2247721.06</v>
          </cell>
          <cell r="J1560">
            <v>0</v>
          </cell>
        </row>
        <row r="1561">
          <cell r="F1561">
            <v>6130011430</v>
          </cell>
          <cell r="G1561" t="str">
            <v>Pes-Rem. - Abono - Acordo Coletivo</v>
          </cell>
          <cell r="H1561">
            <v>242991.94</v>
          </cell>
          <cell r="I1561">
            <v>229671.94</v>
          </cell>
          <cell r="J1561">
            <v>13320</v>
          </cell>
        </row>
        <row r="1562">
          <cell r="F1562">
            <v>6130011435</v>
          </cell>
          <cell r="G1562" t="str">
            <v>Pes-Rem. - Bônus</v>
          </cell>
          <cell r="H1562">
            <v>390518.8</v>
          </cell>
          <cell r="I1562">
            <v>383018.8</v>
          </cell>
          <cell r="J1562">
            <v>7500</v>
          </cell>
        </row>
        <row r="1563">
          <cell r="F1563">
            <v>6130012101</v>
          </cell>
          <cell r="G1563" t="str">
            <v>Pes-Leg Social - INSS</v>
          </cell>
          <cell r="H1563">
            <v>19122924.670000002</v>
          </cell>
          <cell r="I1563">
            <v>14988763.66</v>
          </cell>
          <cell r="J1563">
            <v>4134161.01</v>
          </cell>
        </row>
        <row r="1564">
          <cell r="F1564">
            <v>6130012102</v>
          </cell>
          <cell r="G1564" t="str">
            <v>Pes-Leg Social - Senai Adicional</v>
          </cell>
          <cell r="H1564">
            <v>169560.97</v>
          </cell>
          <cell r="I1564">
            <v>134943.01</v>
          </cell>
          <cell r="J1564">
            <v>34617.96</v>
          </cell>
        </row>
        <row r="1565">
          <cell r="F1565">
            <v>6130012103</v>
          </cell>
          <cell r="G1565" t="str">
            <v>Pes-Leg Social - Senai Geral</v>
          </cell>
          <cell r="H1565">
            <v>847795.43</v>
          </cell>
          <cell r="I1565">
            <v>674709.91</v>
          </cell>
          <cell r="J1565">
            <v>173085.52</v>
          </cell>
        </row>
        <row r="1566">
          <cell r="F1566">
            <v>6130012104</v>
          </cell>
          <cell r="G1566" t="str">
            <v>Pes-Leg Social - Sal.Educação - FNDE</v>
          </cell>
          <cell r="H1566">
            <v>2119492.13</v>
          </cell>
          <cell r="I1566">
            <v>1686779.44</v>
          </cell>
          <cell r="J1566">
            <v>432712.69</v>
          </cell>
        </row>
        <row r="1567">
          <cell r="F1567">
            <v>6130012105</v>
          </cell>
          <cell r="G1567" t="str">
            <v>Pes-Leg Social - Sesi</v>
          </cell>
          <cell r="H1567">
            <v>1271693.6599999999</v>
          </cell>
          <cell r="I1567">
            <v>1012066.06</v>
          </cell>
          <cell r="J1567">
            <v>259627.6</v>
          </cell>
        </row>
        <row r="1568">
          <cell r="F1568">
            <v>6130012106</v>
          </cell>
          <cell r="G1568" t="str">
            <v>Pes-Leg Social - FGTS</v>
          </cell>
          <cell r="H1568">
            <v>6859143.5499999998</v>
          </cell>
          <cell r="I1568">
            <v>5256024.05</v>
          </cell>
          <cell r="J1568">
            <v>1603119.5</v>
          </cell>
        </row>
        <row r="1569">
          <cell r="F1569">
            <v>6130012600</v>
          </cell>
          <cell r="G1569" t="str">
            <v>Pes-Leg Social - Folha de Pagamento - F</v>
          </cell>
          <cell r="H1569">
            <v>0</v>
          </cell>
          <cell r="I1569">
            <v>0</v>
          </cell>
          <cell r="J1569">
            <v>0</v>
          </cell>
        </row>
        <row r="1570">
          <cell r="F1570">
            <v>6130013100</v>
          </cell>
          <cell r="G1570" t="str">
            <v>Pes-Prov.Enc.Trabal. - Férias</v>
          </cell>
          <cell r="H1570">
            <v>7752803.6799999997</v>
          </cell>
          <cell r="I1570">
            <v>6255958.0800000001</v>
          </cell>
          <cell r="J1570">
            <v>1496845.6</v>
          </cell>
        </row>
        <row r="1571">
          <cell r="F1571">
            <v>6130013200</v>
          </cell>
          <cell r="G1571" t="str">
            <v>Pes-Prov.Encarg.Trabal. - Gratif.Férias</v>
          </cell>
          <cell r="H1571">
            <v>508242.11</v>
          </cell>
          <cell r="I1571">
            <v>507024.36</v>
          </cell>
          <cell r="J1571">
            <v>1217.75</v>
          </cell>
        </row>
        <row r="1572">
          <cell r="F1572">
            <v>6130013300</v>
          </cell>
          <cell r="G1572" t="str">
            <v>Pes-Prov.Encarg.Trabl. - Partic. Lucros</v>
          </cell>
          <cell r="H1572">
            <v>3012335.93</v>
          </cell>
          <cell r="I1572">
            <v>2985397.93</v>
          </cell>
          <cell r="J1572">
            <v>26938</v>
          </cell>
        </row>
        <row r="1573">
          <cell r="F1573">
            <v>6130013400</v>
          </cell>
          <cell r="G1573" t="str">
            <v>Pes-Prov.Encarg.Trabal. - 13. Salário</v>
          </cell>
          <cell r="H1573">
            <v>5693590.1299999999</v>
          </cell>
          <cell r="I1573">
            <v>4670250.8499999996</v>
          </cell>
          <cell r="J1573">
            <v>1023339.28</v>
          </cell>
        </row>
        <row r="1574">
          <cell r="F1574">
            <v>6130013501</v>
          </cell>
          <cell r="G1574" t="str">
            <v>Reutilizar</v>
          </cell>
          <cell r="H1574">
            <v>0</v>
          </cell>
          <cell r="I1574">
            <v>0</v>
          </cell>
          <cell r="J1574">
            <v>0</v>
          </cell>
        </row>
        <row r="1575">
          <cell r="F1575">
            <v>6130013502</v>
          </cell>
          <cell r="G1575" t="str">
            <v>Reutilizar</v>
          </cell>
          <cell r="H1575">
            <v>0</v>
          </cell>
          <cell r="I1575">
            <v>0</v>
          </cell>
          <cell r="J1575">
            <v>0</v>
          </cell>
        </row>
        <row r="1576">
          <cell r="F1576">
            <v>6130013503</v>
          </cell>
          <cell r="G1576" t="str">
            <v>Reutilizar</v>
          </cell>
          <cell r="H1576">
            <v>0</v>
          </cell>
          <cell r="I1576">
            <v>0</v>
          </cell>
          <cell r="J1576">
            <v>0</v>
          </cell>
        </row>
        <row r="1577">
          <cell r="F1577">
            <v>6130013504</v>
          </cell>
          <cell r="G1577" t="str">
            <v>Reutilizar</v>
          </cell>
          <cell r="H1577">
            <v>0</v>
          </cell>
          <cell r="I1577">
            <v>0</v>
          </cell>
          <cell r="J1577">
            <v>0</v>
          </cell>
        </row>
        <row r="1578">
          <cell r="F1578">
            <v>6130013505</v>
          </cell>
          <cell r="G1578" t="str">
            <v>Reutilizar</v>
          </cell>
          <cell r="H1578">
            <v>0</v>
          </cell>
          <cell r="I1578">
            <v>0</v>
          </cell>
          <cell r="J1578">
            <v>0</v>
          </cell>
        </row>
        <row r="1579">
          <cell r="F1579">
            <v>6130014100</v>
          </cell>
          <cell r="G1579" t="str">
            <v>Pes-Contr.Prev.Priv. - Normal</v>
          </cell>
          <cell r="H1579">
            <v>4395713.9800000004</v>
          </cell>
          <cell r="I1579">
            <v>3598058.24</v>
          </cell>
          <cell r="J1579">
            <v>797655.74</v>
          </cell>
        </row>
        <row r="1580">
          <cell r="F1580">
            <v>6130014200</v>
          </cell>
          <cell r="G1580" t="str">
            <v>Pes-Ajuste Res.Mat.-PSAP-Quadro Próprio</v>
          </cell>
          <cell r="H1580">
            <v>145326.9</v>
          </cell>
          <cell r="I1580">
            <v>96792.960000000006</v>
          </cell>
          <cell r="J1580">
            <v>48533.94</v>
          </cell>
        </row>
        <row r="1581">
          <cell r="F1581">
            <v>6130014300</v>
          </cell>
          <cell r="G1581" t="str">
            <v>Pes-Contr.Prev.Priv. - Reserva a Amorti</v>
          </cell>
          <cell r="H1581">
            <v>17431302.579999998</v>
          </cell>
          <cell r="I1581">
            <v>14197215.42</v>
          </cell>
          <cell r="J1581">
            <v>3234087.16</v>
          </cell>
        </row>
        <row r="1582">
          <cell r="F1582">
            <v>6130014301</v>
          </cell>
          <cell r="G1582" t="str">
            <v>Pes-Contr.Prev.Priv. - Reserva a Amorti</v>
          </cell>
          <cell r="H1582">
            <v>41760592.020000003</v>
          </cell>
          <cell r="I1582">
            <v>33627086.100000001</v>
          </cell>
          <cell r="J1582">
            <v>8133505.9199999999</v>
          </cell>
        </row>
        <row r="1583">
          <cell r="F1583">
            <v>6130014400</v>
          </cell>
          <cell r="G1583" t="str">
            <v>Pes-Contr.Prev.Priv. - Pecúlio por Mort</v>
          </cell>
          <cell r="H1583">
            <v>92803.12</v>
          </cell>
          <cell r="I1583">
            <v>61541.52</v>
          </cell>
          <cell r="J1583">
            <v>31261.599999999999</v>
          </cell>
        </row>
        <row r="1584">
          <cell r="F1584">
            <v>6130015200</v>
          </cell>
          <cell r="G1584" t="str">
            <v>Pes-Outras - Condenações - Reclam. Trab</v>
          </cell>
          <cell r="H1584">
            <v>3736188.31</v>
          </cell>
          <cell r="I1584">
            <v>2649337.16</v>
          </cell>
          <cell r="J1584">
            <v>1086851.1499999999</v>
          </cell>
        </row>
        <row r="1585">
          <cell r="F1585">
            <v>6130015400</v>
          </cell>
          <cell r="G1585" t="str">
            <v>Pes-Outras - FGTS - Indenizações e Mult</v>
          </cell>
          <cell r="H1585">
            <v>11052656.960000001</v>
          </cell>
          <cell r="I1585">
            <v>4425674.9000000004</v>
          </cell>
          <cell r="J1585">
            <v>6626982.0599999996</v>
          </cell>
        </row>
        <row r="1586">
          <cell r="F1586">
            <v>6130015500</v>
          </cell>
          <cell r="G1586" t="str">
            <v>Pes-Outras - Incentivo ao Desligamento</v>
          </cell>
          <cell r="H1586">
            <v>0</v>
          </cell>
          <cell r="I1586">
            <v>0</v>
          </cell>
          <cell r="J1586">
            <v>0</v>
          </cell>
        </row>
        <row r="1587">
          <cell r="F1587">
            <v>6130015600</v>
          </cell>
          <cell r="G1587" t="str">
            <v>Reutilizar</v>
          </cell>
          <cell r="H1587">
            <v>0</v>
          </cell>
          <cell r="I1587">
            <v>0</v>
          </cell>
          <cell r="J1587">
            <v>0</v>
          </cell>
        </row>
        <row r="1588">
          <cell r="F1588">
            <v>6130015700</v>
          </cell>
          <cell r="G1588" t="str">
            <v>Reutilizar</v>
          </cell>
          <cell r="H1588">
            <v>0</v>
          </cell>
          <cell r="I1588">
            <v>0</v>
          </cell>
          <cell r="J1588">
            <v>0</v>
          </cell>
        </row>
        <row r="1589">
          <cell r="F1589">
            <v>6130015800</v>
          </cell>
          <cell r="G1589" t="str">
            <v>Reutilizar</v>
          </cell>
          <cell r="H1589">
            <v>0</v>
          </cell>
          <cell r="I1589">
            <v>0</v>
          </cell>
          <cell r="J1589">
            <v>0</v>
          </cell>
        </row>
        <row r="1590">
          <cell r="F1590">
            <v>6130015900</v>
          </cell>
          <cell r="G1590" t="str">
            <v>Pes-Benef - Serviço Social - Empregado</v>
          </cell>
          <cell r="H1590">
            <v>36754.03</v>
          </cell>
          <cell r="I1590">
            <v>36754.03</v>
          </cell>
          <cell r="J1590">
            <v>0</v>
          </cell>
        </row>
        <row r="1591">
          <cell r="F1591">
            <v>6130016100</v>
          </cell>
          <cell r="G1591" t="str">
            <v>Pes-Benef - Assistência Médica - Fundaç</v>
          </cell>
          <cell r="H1591">
            <v>6125355.2699999996</v>
          </cell>
          <cell r="I1591">
            <v>5045952.71</v>
          </cell>
          <cell r="J1591">
            <v>1079402.56</v>
          </cell>
        </row>
        <row r="1592">
          <cell r="F1592">
            <v>6130016200</v>
          </cell>
          <cell r="G1592" t="str">
            <v>Pes-Benef - Lanche Matinal</v>
          </cell>
          <cell r="H1592">
            <v>6.04</v>
          </cell>
          <cell r="I1592">
            <v>6.04</v>
          </cell>
          <cell r="J1592">
            <v>0</v>
          </cell>
        </row>
        <row r="1593">
          <cell r="F1593">
            <v>6130016210</v>
          </cell>
          <cell r="G1593" t="str">
            <v>Pes-Benef - Transporte de Funcionários</v>
          </cell>
          <cell r="H1593">
            <v>195872.54</v>
          </cell>
          <cell r="I1593">
            <v>213030.81</v>
          </cell>
          <cell r="J1593">
            <v>-17158.27</v>
          </cell>
        </row>
        <row r="1594">
          <cell r="F1594">
            <v>6130016300</v>
          </cell>
          <cell r="G1594" t="str">
            <v>Pes-Benef - Vale Alimentação</v>
          </cell>
          <cell r="H1594">
            <v>844651.85</v>
          </cell>
          <cell r="I1594">
            <v>610031.96</v>
          </cell>
          <cell r="J1594">
            <v>234619.89</v>
          </cell>
        </row>
        <row r="1595">
          <cell r="F1595">
            <v>6130016310</v>
          </cell>
          <cell r="G1595" t="str">
            <v>Pes-Benef - Reemb.Despesa Creche - P.Fi</v>
          </cell>
          <cell r="H1595">
            <v>99655.96</v>
          </cell>
          <cell r="I1595">
            <v>84983.96</v>
          </cell>
          <cell r="J1595">
            <v>14672</v>
          </cell>
        </row>
        <row r="1596">
          <cell r="F1596">
            <v>6130016311</v>
          </cell>
          <cell r="G1596" t="str">
            <v>Pes-Benef - Auxílio Pessoa Física Espec</v>
          </cell>
          <cell r="H1596">
            <v>7050</v>
          </cell>
          <cell r="I1596">
            <v>0</v>
          </cell>
          <cell r="J1596">
            <v>7050</v>
          </cell>
        </row>
        <row r="1597">
          <cell r="F1597">
            <v>6130016320</v>
          </cell>
          <cell r="G1597" t="str">
            <v>Pes-Benef - Refeições serv.rest. da emp</v>
          </cell>
          <cell r="H1597">
            <v>0</v>
          </cell>
          <cell r="I1597">
            <v>0</v>
          </cell>
          <cell r="J1597">
            <v>0</v>
          </cell>
        </row>
        <row r="1598">
          <cell r="F1598">
            <v>6130016400</v>
          </cell>
          <cell r="G1598" t="str">
            <v>Pes-Benef - Vale Transporte</v>
          </cell>
          <cell r="H1598">
            <v>858045.8</v>
          </cell>
          <cell r="I1598">
            <v>483655.03</v>
          </cell>
          <cell r="J1598">
            <v>374390.77</v>
          </cell>
        </row>
        <row r="1599">
          <cell r="F1599">
            <v>6130016410</v>
          </cell>
          <cell r="G1599" t="str">
            <v>Pes-Benef - F.Cesp - Taxa Adm - Amh/Psa</v>
          </cell>
          <cell r="H1599">
            <v>3327905.65</v>
          </cell>
          <cell r="I1599">
            <v>2603966.92</v>
          </cell>
          <cell r="J1599">
            <v>723938.73</v>
          </cell>
        </row>
        <row r="1600">
          <cell r="F1600">
            <v>6130016510</v>
          </cell>
          <cell r="G1600" t="str">
            <v>Pes-Benef - Reemb.Despesa Creche - P.Ju</v>
          </cell>
          <cell r="H1600">
            <v>130265.11</v>
          </cell>
          <cell r="I1600">
            <v>103962.21</v>
          </cell>
          <cell r="J1600">
            <v>26302.9</v>
          </cell>
        </row>
        <row r="1601">
          <cell r="F1601">
            <v>6130016520</v>
          </cell>
          <cell r="G1601" t="str">
            <v>Pes-Benef - Almoço,Jantar,Lanche - Serv</v>
          </cell>
          <cell r="H1601">
            <v>208622.34</v>
          </cell>
          <cell r="I1601">
            <v>176678.08</v>
          </cell>
          <cell r="J1601">
            <v>31944.26</v>
          </cell>
        </row>
        <row r="1602">
          <cell r="F1602">
            <v>6130016600</v>
          </cell>
          <cell r="G1602" t="str">
            <v>Pes-Benef - Acidente do Trabalho</v>
          </cell>
          <cell r="H1602">
            <v>88384.94</v>
          </cell>
          <cell r="I1602">
            <v>82575.83</v>
          </cell>
          <cell r="J1602">
            <v>5809.11</v>
          </cell>
        </row>
        <row r="1603">
          <cell r="F1603">
            <v>6130016610</v>
          </cell>
          <cell r="G1603" t="str">
            <v>Pes-Benef - Complemento Auxilio Doença</v>
          </cell>
          <cell r="H1603">
            <v>357389.95</v>
          </cell>
          <cell r="I1603">
            <v>291680.78999999998</v>
          </cell>
          <cell r="J1603">
            <v>65709.16</v>
          </cell>
        </row>
        <row r="1604">
          <cell r="F1604">
            <v>6130016700</v>
          </cell>
          <cell r="G1604" t="str">
            <v>Pes-Benef - Medicina do Trabalho</v>
          </cell>
          <cell r="H1604">
            <v>0</v>
          </cell>
          <cell r="I1604">
            <v>0</v>
          </cell>
          <cell r="J1604">
            <v>0</v>
          </cell>
        </row>
        <row r="1605">
          <cell r="F1605">
            <v>6130016800</v>
          </cell>
          <cell r="G1605" t="str">
            <v>Pes-Benef - F.Cesp - Pousadas</v>
          </cell>
          <cell r="H1605">
            <v>0</v>
          </cell>
          <cell r="I1605">
            <v>0</v>
          </cell>
          <cell r="J1605">
            <v>0</v>
          </cell>
        </row>
        <row r="1606">
          <cell r="F1606">
            <v>6130016810</v>
          </cell>
          <cell r="G1606" t="str">
            <v>Pes-Benef - Assistência Médica - Empreg</v>
          </cell>
          <cell r="H1606">
            <v>493862.11</v>
          </cell>
          <cell r="I1606">
            <v>298036.21000000002</v>
          </cell>
          <cell r="J1606">
            <v>195825.9</v>
          </cell>
        </row>
        <row r="1607">
          <cell r="F1607">
            <v>6130016910</v>
          </cell>
          <cell r="G1607" t="str">
            <v>Pes-Benef - Vale Refeição</v>
          </cell>
          <cell r="H1607">
            <v>7048432.8499999996</v>
          </cell>
          <cell r="I1607">
            <v>5650821.6600000001</v>
          </cell>
          <cell r="J1607">
            <v>1397611.19</v>
          </cell>
        </row>
        <row r="1608">
          <cell r="F1608">
            <v>6130016920</v>
          </cell>
          <cell r="G1608" t="str">
            <v>Pes-Benef - Taxa Administração - SBEL</v>
          </cell>
          <cell r="H1608">
            <v>0</v>
          </cell>
          <cell r="I1608">
            <v>0</v>
          </cell>
          <cell r="J1608">
            <v>0</v>
          </cell>
        </row>
        <row r="1609">
          <cell r="F1609">
            <v>6130016930</v>
          </cell>
          <cell r="G1609" t="str">
            <v>Pes-Benef - Prog.Alimentação do Trab.-</v>
          </cell>
          <cell r="H1609">
            <v>0</v>
          </cell>
          <cell r="I1609">
            <v>0</v>
          </cell>
          <cell r="J1609">
            <v>0</v>
          </cell>
        </row>
        <row r="1610">
          <cell r="F1610">
            <v>6130016940</v>
          </cell>
          <cell r="G1610" t="str">
            <v>Pes-Benef - Subvenção Sesi</v>
          </cell>
          <cell r="H1610">
            <v>0</v>
          </cell>
          <cell r="I1610">
            <v>0</v>
          </cell>
          <cell r="J1610">
            <v>0</v>
          </cell>
        </row>
        <row r="1611">
          <cell r="F1611">
            <v>6130017000</v>
          </cell>
          <cell r="G1611" t="str">
            <v>Reutilizar</v>
          </cell>
          <cell r="H1611">
            <v>0</v>
          </cell>
          <cell r="I1611">
            <v>0</v>
          </cell>
          <cell r="J1611">
            <v>0</v>
          </cell>
        </row>
        <row r="1612">
          <cell r="F1612">
            <v>6130017100</v>
          </cell>
          <cell r="G1612" t="str">
            <v>Reutilizar</v>
          </cell>
          <cell r="H1612">
            <v>0</v>
          </cell>
          <cell r="I1612">
            <v>0</v>
          </cell>
          <cell r="J1612">
            <v>0</v>
          </cell>
        </row>
        <row r="1613">
          <cell r="F1613">
            <v>6130017110</v>
          </cell>
          <cell r="G1613" t="str">
            <v>Pes-Capacitação - F. Cesp. - Nova Odess</v>
          </cell>
          <cell r="H1613">
            <v>0</v>
          </cell>
          <cell r="I1613">
            <v>0</v>
          </cell>
          <cell r="J1613">
            <v>0</v>
          </cell>
        </row>
        <row r="1614">
          <cell r="F1614">
            <v>6130017120</v>
          </cell>
          <cell r="G1614" t="str">
            <v>Pes-Capacitação - Treinamento</v>
          </cell>
          <cell r="H1614">
            <v>521598.93</v>
          </cell>
          <cell r="I1614">
            <v>437562.31</v>
          </cell>
          <cell r="J1614">
            <v>84036.62</v>
          </cell>
        </row>
        <row r="1615">
          <cell r="F1615">
            <v>6130017121</v>
          </cell>
          <cell r="G1615" t="str">
            <v>Pes-Capacitação - Bolsistas</v>
          </cell>
          <cell r="H1615">
            <v>37132.22</v>
          </cell>
          <cell r="I1615">
            <v>20221.22</v>
          </cell>
          <cell r="J1615">
            <v>16911</v>
          </cell>
        </row>
        <row r="1616">
          <cell r="F1616">
            <v>6130019900</v>
          </cell>
          <cell r="G1616" t="str">
            <v>Pes-Adm- Transf.ODS - Serviço Próprio</v>
          </cell>
          <cell r="H1616">
            <v>4977367.83</v>
          </cell>
          <cell r="I1616">
            <v>3336634.37</v>
          </cell>
          <cell r="J1616">
            <v>1640733.46</v>
          </cell>
        </row>
        <row r="1617">
          <cell r="F1617">
            <v>6130019901</v>
          </cell>
          <cell r="G1617" t="str">
            <v>Pes-Adm- Transf.ODS - Serv Prest a Terc</v>
          </cell>
          <cell r="H1617">
            <v>6627720.04</v>
          </cell>
          <cell r="I1617">
            <v>5673175.3499999996</v>
          </cell>
          <cell r="J1617">
            <v>954544.69</v>
          </cell>
        </row>
        <row r="1618">
          <cell r="F1618">
            <v>6130019902</v>
          </cell>
          <cell r="G1618" t="str">
            <v>Pes- Distribuição Custo Veículos</v>
          </cell>
          <cell r="H1618">
            <v>0</v>
          </cell>
          <cell r="I1618">
            <v>0</v>
          </cell>
          <cell r="J1618">
            <v>0</v>
          </cell>
        </row>
        <row r="1619">
          <cell r="F1619">
            <v>6130019996</v>
          </cell>
          <cell r="G1619" t="str">
            <v>Pes-Transferência Entre Contas</v>
          </cell>
          <cell r="H1619">
            <v>0</v>
          </cell>
          <cell r="I1619">
            <v>0</v>
          </cell>
          <cell r="J1619">
            <v>0</v>
          </cell>
        </row>
        <row r="1620">
          <cell r="F1620">
            <v>6130019997</v>
          </cell>
          <cell r="G1620" t="str">
            <v>Pes-RAC - Transf. p/Atividades</v>
          </cell>
          <cell r="H1620">
            <v>0</v>
          </cell>
          <cell r="I1620">
            <v>0</v>
          </cell>
          <cell r="J1620">
            <v>0</v>
          </cell>
        </row>
        <row r="1621">
          <cell r="F1621">
            <v>6130019998</v>
          </cell>
          <cell r="G1621" t="str">
            <v>Pes-RAC - Transf. p/Ordens em Curso</v>
          </cell>
          <cell r="H1621">
            <v>0</v>
          </cell>
          <cell r="I1621">
            <v>0</v>
          </cell>
          <cell r="J1621">
            <v>0</v>
          </cell>
        </row>
        <row r="1622">
          <cell r="F1622">
            <v>6130019999</v>
          </cell>
          <cell r="G1622" t="str">
            <v>Pes-Transferência p/Ordens em Curso</v>
          </cell>
          <cell r="H1622">
            <v>-55571556.780000001</v>
          </cell>
          <cell r="I1622">
            <v>-41688442.859999999</v>
          </cell>
          <cell r="J1622">
            <v>-13883113.92</v>
          </cell>
        </row>
        <row r="1623">
          <cell r="H1623">
            <v>175403289.18000004</v>
          </cell>
          <cell r="I1623">
            <v>137513693.91000003</v>
          </cell>
          <cell r="J1623">
            <v>37889595.269999988</v>
          </cell>
        </row>
        <row r="1624">
          <cell r="F1624">
            <v>6130021100</v>
          </cell>
          <cell r="G1624" t="str">
            <v>Pes-Adm - Honor do Conselho de Administ</v>
          </cell>
          <cell r="H1624">
            <v>72000</v>
          </cell>
          <cell r="I1624">
            <v>60000</v>
          </cell>
          <cell r="J1624">
            <v>12000</v>
          </cell>
        </row>
        <row r="1625">
          <cell r="F1625">
            <v>6130021200</v>
          </cell>
          <cell r="G1625" t="str">
            <v>Pes-Adm - Honor do Conselho Fiscal</v>
          </cell>
          <cell r="H1625">
            <v>0</v>
          </cell>
          <cell r="I1625">
            <v>0</v>
          </cell>
          <cell r="J1625">
            <v>0</v>
          </cell>
        </row>
        <row r="1626">
          <cell r="F1626">
            <v>6130021300</v>
          </cell>
          <cell r="G1626" t="str">
            <v>Pes-Adm - Honor da Diretoria</v>
          </cell>
          <cell r="H1626">
            <v>1592460.97</v>
          </cell>
          <cell r="I1626">
            <v>1291649.05</v>
          </cell>
          <cell r="J1626">
            <v>300811.92</v>
          </cell>
        </row>
        <row r="1627">
          <cell r="F1627">
            <v>6130021400</v>
          </cell>
          <cell r="G1627" t="str">
            <v>Pes-Adm - Encargos Sociais</v>
          </cell>
          <cell r="H1627">
            <v>239748.02</v>
          </cell>
          <cell r="I1627">
            <v>204301.12</v>
          </cell>
          <cell r="J1627">
            <v>35446.9</v>
          </cell>
        </row>
        <row r="1628">
          <cell r="F1628">
            <v>6130021500</v>
          </cell>
          <cell r="G1628" t="str">
            <v>Pes-Adm - Diversos</v>
          </cell>
          <cell r="H1628">
            <v>0</v>
          </cell>
          <cell r="I1628">
            <v>0</v>
          </cell>
          <cell r="J1628">
            <v>0</v>
          </cell>
        </row>
        <row r="1629">
          <cell r="F1629">
            <v>6130029900</v>
          </cell>
          <cell r="G1629" t="str">
            <v>Pes-Adm - Transf.ODS - Serviço Próprio</v>
          </cell>
          <cell r="H1629">
            <v>0.5</v>
          </cell>
          <cell r="I1629">
            <v>0.5</v>
          </cell>
          <cell r="J1629">
            <v>0</v>
          </cell>
        </row>
        <row r="1630">
          <cell r="F1630">
            <v>6130029901</v>
          </cell>
          <cell r="G1630" t="str">
            <v>Pes-Adm - Transf.ODS - Serv Prest a Ter</v>
          </cell>
          <cell r="H1630">
            <v>11970</v>
          </cell>
          <cell r="I1630">
            <v>10590.99</v>
          </cell>
          <cell r="J1630">
            <v>1379.01</v>
          </cell>
        </row>
        <row r="1631">
          <cell r="F1631">
            <v>6130029902</v>
          </cell>
          <cell r="G1631" t="str">
            <v>Pes-Adm- Distribuição Custo Veículos</v>
          </cell>
          <cell r="H1631">
            <v>0</v>
          </cell>
          <cell r="I1631">
            <v>0</v>
          </cell>
          <cell r="J1631">
            <v>0</v>
          </cell>
        </row>
        <row r="1632">
          <cell r="F1632">
            <v>6130029997</v>
          </cell>
          <cell r="G1632" t="str">
            <v>Pes-Adm - RAC - Transf. p/Atividades</v>
          </cell>
          <cell r="H1632">
            <v>0</v>
          </cell>
          <cell r="I1632">
            <v>0</v>
          </cell>
          <cell r="J1632">
            <v>0</v>
          </cell>
        </row>
        <row r="1633">
          <cell r="F1633">
            <v>6130029998</v>
          </cell>
          <cell r="G1633" t="str">
            <v>Pes-Adm - RAC - Transf. p/Ordens em Cur</v>
          </cell>
          <cell r="H1633">
            <v>0</v>
          </cell>
          <cell r="I1633">
            <v>0</v>
          </cell>
          <cell r="J1633">
            <v>0</v>
          </cell>
        </row>
        <row r="1634">
          <cell r="F1634">
            <v>6130029999</v>
          </cell>
          <cell r="G1634" t="str">
            <v>Pes-Adm - Transferência p/Ordens em Cur</v>
          </cell>
          <cell r="H1634">
            <v>-121190.53</v>
          </cell>
          <cell r="I1634">
            <v>-92262.91</v>
          </cell>
          <cell r="J1634">
            <v>-28927.62</v>
          </cell>
        </row>
        <row r="1635">
          <cell r="H1635">
            <v>1794988.96</v>
          </cell>
          <cell r="I1635">
            <v>1474278.75</v>
          </cell>
          <cell r="J1635">
            <v>320710.21000000002</v>
          </cell>
        </row>
        <row r="1636">
          <cell r="H1636">
            <v>177198278.14000005</v>
          </cell>
          <cell r="I1636">
            <v>138987972.66000006</v>
          </cell>
          <cell r="J1636">
            <v>38210305.479999989</v>
          </cell>
        </row>
        <row r="1637">
          <cell r="F1637">
            <v>6130110100</v>
          </cell>
          <cell r="G1637" t="str">
            <v>Material - Material de Estoque</v>
          </cell>
          <cell r="H1637">
            <v>20528705.77</v>
          </cell>
          <cell r="I1637">
            <v>17762322.670000002</v>
          </cell>
          <cell r="J1637">
            <v>2766383.1</v>
          </cell>
        </row>
        <row r="1638">
          <cell r="F1638">
            <v>6130110110</v>
          </cell>
          <cell r="G1638" t="str">
            <v>Material - Mat de Consumo - Ativo Imobi</v>
          </cell>
          <cell r="H1638">
            <v>39035138.030000001</v>
          </cell>
          <cell r="I1638">
            <v>33174607.989999998</v>
          </cell>
          <cell r="J1638">
            <v>5860530.04</v>
          </cell>
        </row>
        <row r="1639">
          <cell r="F1639">
            <v>6130110114</v>
          </cell>
          <cell r="G1639" t="str">
            <v>Material - Mat de Consumo - Turma da Ru</v>
          </cell>
          <cell r="H1639">
            <v>40529.42</v>
          </cell>
          <cell r="I1639">
            <v>27599.19</v>
          </cell>
          <cell r="J1639">
            <v>12930.23</v>
          </cell>
        </row>
        <row r="1640">
          <cell r="F1640">
            <v>6130110115</v>
          </cell>
          <cell r="G1640" t="str">
            <v>Material - Mat de Consumo - Operação</v>
          </cell>
          <cell r="H1640">
            <v>2403344.85</v>
          </cell>
          <cell r="I1640">
            <v>3843775.84</v>
          </cell>
          <cell r="J1640">
            <v>-1440430.99</v>
          </cell>
        </row>
        <row r="1641">
          <cell r="F1641">
            <v>6130110120</v>
          </cell>
          <cell r="G1641" t="str">
            <v>Material - Mat de Depósito</v>
          </cell>
          <cell r="H1641">
            <v>8864315.3499999996</v>
          </cell>
          <cell r="I1641">
            <v>6783387.4699999997</v>
          </cell>
          <cell r="J1641">
            <v>2080927.88</v>
          </cell>
        </row>
        <row r="1642">
          <cell r="F1642">
            <v>6130110130</v>
          </cell>
          <cell r="G1642" t="str">
            <v>Material - Peças para Autos</v>
          </cell>
          <cell r="H1642">
            <v>1509441.08</v>
          </cell>
          <cell r="I1642">
            <v>1353116.81</v>
          </cell>
          <cell r="J1642">
            <v>156324.26999999999</v>
          </cell>
        </row>
        <row r="1643">
          <cell r="F1643">
            <v>6130110150</v>
          </cell>
          <cell r="G1643" t="str">
            <v>Material - Mat Destinado - Alienação</v>
          </cell>
          <cell r="H1643">
            <v>4083467.13</v>
          </cell>
          <cell r="I1643">
            <v>2874847.7</v>
          </cell>
          <cell r="J1643">
            <v>1208619.43</v>
          </cell>
        </row>
        <row r="1644">
          <cell r="F1644">
            <v>6130110160</v>
          </cell>
          <cell r="G1644" t="str">
            <v>Material - Combustivel</v>
          </cell>
          <cell r="H1644">
            <v>1713617.04</v>
          </cell>
          <cell r="I1644">
            <v>1408654.25</v>
          </cell>
          <cell r="J1644">
            <v>304962.78999999998</v>
          </cell>
        </row>
        <row r="1645">
          <cell r="F1645">
            <v>6130110180</v>
          </cell>
          <cell r="G1645" t="str">
            <v>Material - Valor Recebido do Material A</v>
          </cell>
          <cell r="H1645">
            <v>-2934516.64</v>
          </cell>
          <cell r="I1645">
            <v>-2223027.4700000002</v>
          </cell>
          <cell r="J1645">
            <v>-711489.17</v>
          </cell>
        </row>
        <row r="1646">
          <cell r="F1646">
            <v>6130110190</v>
          </cell>
          <cell r="G1646" t="str">
            <v>Material - Material Promocional</v>
          </cell>
          <cell r="H1646">
            <v>27407.9</v>
          </cell>
          <cell r="I1646">
            <v>10681.9</v>
          </cell>
          <cell r="J1646">
            <v>16726</v>
          </cell>
        </row>
        <row r="1647">
          <cell r="F1647">
            <v>6130110200</v>
          </cell>
          <cell r="G1647" t="str">
            <v>Material - Valor do Bem Desativado - In</v>
          </cell>
          <cell r="H1647">
            <v>6176274.2000000002</v>
          </cell>
          <cell r="I1647">
            <v>1928134.5</v>
          </cell>
          <cell r="J1647">
            <v>4248139.7</v>
          </cell>
        </row>
        <row r="1648">
          <cell r="F1648">
            <v>6130110201</v>
          </cell>
          <cell r="G1648" t="str">
            <v>Material - Valor do Bem Desativado - In</v>
          </cell>
          <cell r="H1648">
            <v>1896644.8</v>
          </cell>
          <cell r="I1648">
            <v>1097278.3</v>
          </cell>
          <cell r="J1648">
            <v>799366.5</v>
          </cell>
        </row>
        <row r="1649">
          <cell r="F1649">
            <v>6130110202</v>
          </cell>
          <cell r="G1649" t="str">
            <v>Material-Valor do Bem Desativado-Invest</v>
          </cell>
          <cell r="H1649">
            <v>543814.81999999995</v>
          </cell>
          <cell r="I1649">
            <v>-193755.22</v>
          </cell>
          <cell r="J1649">
            <v>737570.04</v>
          </cell>
        </row>
        <row r="1650">
          <cell r="F1650">
            <v>6130110210</v>
          </cell>
          <cell r="G1650" t="str">
            <v>Material - Valor do Bem Desat. - Deprec</v>
          </cell>
          <cell r="H1650">
            <v>0</v>
          </cell>
          <cell r="I1650">
            <v>0</v>
          </cell>
          <cell r="J1650">
            <v>0</v>
          </cell>
        </row>
        <row r="1651">
          <cell r="F1651">
            <v>6130118888</v>
          </cell>
          <cell r="G1651" t="str">
            <v>(-) Material de Depósito</v>
          </cell>
          <cell r="H1651">
            <v>0</v>
          </cell>
          <cell r="I1651">
            <v>0</v>
          </cell>
          <cell r="J1651">
            <v>0</v>
          </cell>
        </row>
        <row r="1652">
          <cell r="F1652">
            <v>6130119900</v>
          </cell>
          <cell r="G1652" t="str">
            <v>Mat-Adm - Transf.ODS - Serviço Próprio</v>
          </cell>
          <cell r="H1652">
            <v>1109288.56</v>
          </cell>
          <cell r="I1652">
            <v>889798.92</v>
          </cell>
          <cell r="J1652">
            <v>219489.64</v>
          </cell>
        </row>
        <row r="1653">
          <cell r="F1653">
            <v>6130119901</v>
          </cell>
          <cell r="G1653" t="str">
            <v>Mat-Adm - Transf.ODS - Serv Prest a Ter</v>
          </cell>
          <cell r="H1653">
            <v>864108.97</v>
          </cell>
          <cell r="I1653">
            <v>712357.33</v>
          </cell>
          <cell r="J1653">
            <v>151751.64000000001</v>
          </cell>
        </row>
        <row r="1654">
          <cell r="F1654">
            <v>6130119902</v>
          </cell>
          <cell r="G1654" t="str">
            <v>Material - Distribuição Custo Veículos</v>
          </cell>
          <cell r="H1654">
            <v>0</v>
          </cell>
          <cell r="I1654">
            <v>0</v>
          </cell>
          <cell r="J1654">
            <v>0</v>
          </cell>
        </row>
        <row r="1655">
          <cell r="F1655">
            <v>6130119996</v>
          </cell>
          <cell r="G1655" t="str">
            <v>Mat-Transferência Entre Contas</v>
          </cell>
          <cell r="H1655">
            <v>1436476.89</v>
          </cell>
          <cell r="I1655">
            <v>1286794.8899999999</v>
          </cell>
          <cell r="J1655">
            <v>149682</v>
          </cell>
        </row>
        <row r="1656">
          <cell r="F1656">
            <v>6130119997</v>
          </cell>
          <cell r="G1656" t="str">
            <v>Mat-RAC - Transf. p/Atividades</v>
          </cell>
          <cell r="H1656">
            <v>0</v>
          </cell>
          <cell r="I1656">
            <v>0</v>
          </cell>
          <cell r="J1656">
            <v>0</v>
          </cell>
        </row>
        <row r="1657">
          <cell r="F1657">
            <v>6130119998</v>
          </cell>
          <cell r="G1657" t="str">
            <v>Mat-RAC - Transf. p/Ordens em Curso</v>
          </cell>
          <cell r="H1657">
            <v>0</v>
          </cell>
          <cell r="I1657">
            <v>0</v>
          </cell>
          <cell r="J1657">
            <v>0</v>
          </cell>
        </row>
        <row r="1658">
          <cell r="F1658">
            <v>6130119999</v>
          </cell>
          <cell r="G1658" t="str">
            <v>Mat-Transferência p/Ordens em Curso</v>
          </cell>
          <cell r="H1658">
            <v>-78107698.689999998</v>
          </cell>
          <cell r="I1658">
            <v>-63110683.469999999</v>
          </cell>
          <cell r="J1658">
            <v>-14997015.220000001</v>
          </cell>
        </row>
        <row r="1659">
          <cell r="H1659">
            <v>9190359.4800000042</v>
          </cell>
          <cell r="I1659">
            <v>7625891.6000000089</v>
          </cell>
          <cell r="J1659">
            <v>1564467.8800000008</v>
          </cell>
        </row>
        <row r="1660">
          <cell r="H1660">
            <v>9190359.4800000042</v>
          </cell>
          <cell r="I1660">
            <v>7625891.6000000089</v>
          </cell>
          <cell r="J1660">
            <v>1564467.8800000008</v>
          </cell>
        </row>
        <row r="1661">
          <cell r="F1661">
            <v>6130212100</v>
          </cell>
          <cell r="G1661" t="str">
            <v>S.Terc.- Utilidades - Água e Esgoto</v>
          </cell>
          <cell r="H1661">
            <v>1200374.8999999999</v>
          </cell>
          <cell r="I1661">
            <v>936748.7</v>
          </cell>
          <cell r="J1661">
            <v>263626.2</v>
          </cell>
        </row>
        <row r="1662">
          <cell r="F1662">
            <v>6130212200</v>
          </cell>
          <cell r="G1662" t="str">
            <v>S.Terc.- Utilidades - Telefone</v>
          </cell>
          <cell r="H1662">
            <v>2654841.7000000002</v>
          </cell>
          <cell r="I1662">
            <v>1709776.94</v>
          </cell>
          <cell r="J1662">
            <v>945064.76</v>
          </cell>
        </row>
        <row r="1663">
          <cell r="F1663">
            <v>6130212600</v>
          </cell>
          <cell r="G1663" t="str">
            <v>S.Terc.- Utilidades - Pedágio</v>
          </cell>
          <cell r="H1663">
            <v>2773.8</v>
          </cell>
          <cell r="I1663">
            <v>1927.3</v>
          </cell>
          <cell r="J1663">
            <v>846.5</v>
          </cell>
        </row>
        <row r="1664">
          <cell r="F1664">
            <v>6130212700</v>
          </cell>
          <cell r="G1664" t="str">
            <v>S.Terc.- Utilidades - Diversos</v>
          </cell>
          <cell r="H1664">
            <v>16040.73</v>
          </cell>
          <cell r="I1664">
            <v>19046.02</v>
          </cell>
          <cell r="J1664">
            <v>-3005.29</v>
          </cell>
        </row>
        <row r="1665">
          <cell r="F1665">
            <v>6130214004</v>
          </cell>
          <cell r="G1665" t="str">
            <v>S.Terc.- Escrit.de Ações</v>
          </cell>
          <cell r="H1665">
            <v>134096.18</v>
          </cell>
          <cell r="I1665">
            <v>58118.85</v>
          </cell>
          <cell r="J1665">
            <v>75977.33</v>
          </cell>
        </row>
        <row r="1666">
          <cell r="F1666">
            <v>6130214005</v>
          </cell>
          <cell r="G1666" t="str">
            <v>S.Terc.- Auditoria externa</v>
          </cell>
          <cell r="H1666">
            <v>39325</v>
          </cell>
          <cell r="I1666">
            <v>39325</v>
          </cell>
          <cell r="J1666">
            <v>0</v>
          </cell>
        </row>
        <row r="1667">
          <cell r="F1667">
            <v>6130214015</v>
          </cell>
          <cell r="G1667" t="str">
            <v>S.Terc.- Telecomunicações</v>
          </cell>
          <cell r="H1667">
            <v>2625947.16</v>
          </cell>
          <cell r="I1667">
            <v>880295.29</v>
          </cell>
          <cell r="J1667">
            <v>1745651.87</v>
          </cell>
        </row>
        <row r="1668">
          <cell r="F1668">
            <v>6130214018</v>
          </cell>
          <cell r="G1668" t="str">
            <v>S.Terc.- Consult/Assess/Serv.Téc.</v>
          </cell>
          <cell r="H1668">
            <v>7425547.6200000001</v>
          </cell>
          <cell r="I1668">
            <v>5729423.5</v>
          </cell>
          <cell r="J1668">
            <v>1696124.12</v>
          </cell>
        </row>
        <row r="1669">
          <cell r="F1669">
            <v>6130214020</v>
          </cell>
          <cell r="G1669" t="str">
            <v>S.Terc.- Contrat. de avaliação ext. imó</v>
          </cell>
          <cell r="H1669">
            <v>45194.5</v>
          </cell>
          <cell r="I1669">
            <v>34585.94</v>
          </cell>
          <cell r="J1669">
            <v>10608.56</v>
          </cell>
        </row>
        <row r="1670">
          <cell r="F1670">
            <v>6130214023</v>
          </cell>
          <cell r="G1670" t="str">
            <v>S.Terc.- Contrat. de serv.de demarc áre</v>
          </cell>
          <cell r="H1670">
            <v>15509.52</v>
          </cell>
          <cell r="I1670">
            <v>0</v>
          </cell>
          <cell r="J1670">
            <v>15509.52</v>
          </cell>
        </row>
        <row r="1671">
          <cell r="F1671">
            <v>6130214025</v>
          </cell>
          <cell r="G1671" t="str">
            <v>S.Terc.- Correios (SEED, SERCA e SEDEX)</v>
          </cell>
          <cell r="H1671">
            <v>228372</v>
          </cell>
          <cell r="I1671">
            <v>163803.57</v>
          </cell>
          <cell r="J1671">
            <v>64568.43</v>
          </cell>
        </row>
        <row r="1672">
          <cell r="F1672">
            <v>6130214028</v>
          </cell>
          <cell r="G1672" t="str">
            <v>S.Terc.- Danos e acidentes - terceiros</v>
          </cell>
          <cell r="H1672">
            <v>-291.89999999999998</v>
          </cell>
          <cell r="I1672">
            <v>-291.89999999999998</v>
          </cell>
          <cell r="J1672">
            <v>0</v>
          </cell>
        </row>
        <row r="1673">
          <cell r="F1673">
            <v>6130214030</v>
          </cell>
          <cell r="G1673" t="str">
            <v>S.Terc.- Despachantes</v>
          </cell>
          <cell r="H1673">
            <v>17723.22</v>
          </cell>
          <cell r="I1673">
            <v>11710.92</v>
          </cell>
          <cell r="J1673">
            <v>6012.3</v>
          </cell>
        </row>
        <row r="1674">
          <cell r="F1674">
            <v>6130214033</v>
          </cell>
          <cell r="G1674" t="str">
            <v>S.Terc.- Refeições e Lanches Empreg.</v>
          </cell>
          <cell r="H1674">
            <v>65130.86</v>
          </cell>
          <cell r="I1674">
            <v>51732.39</v>
          </cell>
          <cell r="J1674">
            <v>13398.47</v>
          </cell>
        </row>
        <row r="1675">
          <cell r="F1675">
            <v>6130214034</v>
          </cell>
          <cell r="G1675" t="str">
            <v>S.Terc.- Despesas com Viagens</v>
          </cell>
          <cell r="H1675">
            <v>105824.82</v>
          </cell>
          <cell r="I1675">
            <v>49130.64</v>
          </cell>
          <cell r="J1675">
            <v>56694.18</v>
          </cell>
        </row>
        <row r="1676">
          <cell r="F1676">
            <v>6130214035</v>
          </cell>
          <cell r="G1676" t="str">
            <v>S.Terc.- Frete e Estacionamento</v>
          </cell>
          <cell r="H1676">
            <v>46249.21</v>
          </cell>
          <cell r="I1676">
            <v>35958.559999999998</v>
          </cell>
          <cell r="J1676">
            <v>10290.65</v>
          </cell>
        </row>
        <row r="1677">
          <cell r="F1677">
            <v>6130214038</v>
          </cell>
          <cell r="G1677" t="str">
            <v>S.Terc.- Café e Lanches</v>
          </cell>
          <cell r="H1677">
            <v>6498.69</v>
          </cell>
          <cell r="I1677">
            <v>3954.16</v>
          </cell>
          <cell r="J1677">
            <v>2544.5300000000002</v>
          </cell>
        </row>
        <row r="1678">
          <cell r="F1678">
            <v>6130214040</v>
          </cell>
          <cell r="G1678" t="str">
            <v>S.Terc.- Táxi e Condução</v>
          </cell>
          <cell r="H1678">
            <v>218786.77</v>
          </cell>
          <cell r="I1678">
            <v>174790.13</v>
          </cell>
          <cell r="J1678">
            <v>43996.639999999999</v>
          </cell>
        </row>
        <row r="1679">
          <cell r="F1679">
            <v>6130214043</v>
          </cell>
          <cell r="G1679" t="str">
            <v>S.Terc.- Despesas legais</v>
          </cell>
          <cell r="H1679">
            <v>303268.28000000003</v>
          </cell>
          <cell r="I1679">
            <v>264245.53999999998</v>
          </cell>
          <cell r="J1679">
            <v>39022.74</v>
          </cell>
        </row>
        <row r="1680">
          <cell r="F1680">
            <v>6130214045</v>
          </cell>
          <cell r="G1680" t="str">
            <v>S.Terc.- Elaboração de estudos e projet</v>
          </cell>
          <cell r="H1680">
            <v>665930.54</v>
          </cell>
          <cell r="I1680">
            <v>520428.87</v>
          </cell>
          <cell r="J1680">
            <v>145501.67000000001</v>
          </cell>
        </row>
        <row r="1681">
          <cell r="F1681">
            <v>6130214048</v>
          </cell>
          <cell r="G1681" t="str">
            <v>S.Terc.- Galvaniz. peças e estruturas</v>
          </cell>
          <cell r="H1681">
            <v>-1975.29</v>
          </cell>
          <cell r="I1681">
            <v>-2794.99</v>
          </cell>
          <cell r="J1681">
            <v>819.7</v>
          </cell>
        </row>
        <row r="1682">
          <cell r="F1682">
            <v>6130214050</v>
          </cell>
          <cell r="G1682" t="str">
            <v>S.Terc.- Honorários periciais</v>
          </cell>
          <cell r="H1682">
            <v>130238.41</v>
          </cell>
          <cell r="I1682">
            <v>112116.35</v>
          </cell>
          <cell r="J1682">
            <v>18122.060000000001</v>
          </cell>
        </row>
        <row r="1683">
          <cell r="F1683">
            <v>6130214051</v>
          </cell>
          <cell r="G1683" t="str">
            <v>S.Terc.- Honorários Advocatícios</v>
          </cell>
          <cell r="H1683">
            <v>3351038.71</v>
          </cell>
          <cell r="I1683">
            <v>2914543.12</v>
          </cell>
          <cell r="J1683">
            <v>436495.59</v>
          </cell>
        </row>
        <row r="1684">
          <cell r="F1684">
            <v>6130214055</v>
          </cell>
          <cell r="G1684" t="str">
            <v>S.Terc.- Lanc in Natura - leit. ent. de</v>
          </cell>
          <cell r="H1684">
            <v>240</v>
          </cell>
          <cell r="I1684">
            <v>240</v>
          </cell>
          <cell r="J1684">
            <v>0</v>
          </cell>
        </row>
        <row r="1685">
          <cell r="F1685">
            <v>6130214058</v>
          </cell>
          <cell r="G1685" t="str">
            <v>S.Terc.- Lavagem e lubrificações</v>
          </cell>
          <cell r="H1685">
            <v>45172.28</v>
          </cell>
          <cell r="I1685">
            <v>34419.07</v>
          </cell>
          <cell r="J1685">
            <v>10753.21</v>
          </cell>
        </row>
        <row r="1686">
          <cell r="F1686">
            <v>6130214060</v>
          </cell>
          <cell r="G1686" t="str">
            <v>S.Terc.- Lavanderia</v>
          </cell>
          <cell r="H1686">
            <v>1523.51</v>
          </cell>
          <cell r="I1686">
            <v>1508.51</v>
          </cell>
          <cell r="J1686">
            <v>15</v>
          </cell>
        </row>
        <row r="1687">
          <cell r="F1687">
            <v>6130214061</v>
          </cell>
          <cell r="G1687" t="str">
            <v>S.Terc.- Saneamento</v>
          </cell>
          <cell r="H1687">
            <v>4576.7</v>
          </cell>
          <cell r="I1687">
            <v>3411.7</v>
          </cell>
          <cell r="J1687">
            <v>1165</v>
          </cell>
        </row>
        <row r="1688">
          <cell r="F1688">
            <v>6130214062</v>
          </cell>
          <cell r="G1688" t="str">
            <v>S.Terc.- Apoio Técnico Operacional</v>
          </cell>
          <cell r="H1688">
            <v>170978.84</v>
          </cell>
          <cell r="I1688">
            <v>104276.86</v>
          </cell>
          <cell r="J1688">
            <v>66701.98</v>
          </cell>
        </row>
        <row r="1689">
          <cell r="F1689">
            <v>6130214065</v>
          </cell>
          <cell r="G1689" t="str">
            <v>S.Terc.- Leitura e Entrega de Contas</v>
          </cell>
          <cell r="H1689">
            <v>3242502.43</v>
          </cell>
          <cell r="I1689">
            <v>2553101.71</v>
          </cell>
          <cell r="J1689">
            <v>689400.72</v>
          </cell>
        </row>
        <row r="1690">
          <cell r="F1690">
            <v>6130214067</v>
          </cell>
          <cell r="G1690" t="str">
            <v>S.Terc.- Despesa de Condominio</v>
          </cell>
          <cell r="H1690">
            <v>719799.37</v>
          </cell>
          <cell r="I1690">
            <v>578165.86</v>
          </cell>
          <cell r="J1690">
            <v>141633.51</v>
          </cell>
        </row>
        <row r="1691">
          <cell r="F1691">
            <v>6130214068</v>
          </cell>
          <cell r="G1691" t="str">
            <v>S.Terc.- Limpeza de prédios e instalaçõ</v>
          </cell>
          <cell r="H1691">
            <v>666563.71</v>
          </cell>
          <cell r="I1691">
            <v>496817.88</v>
          </cell>
          <cell r="J1691">
            <v>169745.83</v>
          </cell>
        </row>
        <row r="1692">
          <cell r="F1692">
            <v>6130214070</v>
          </cell>
          <cell r="G1692" t="str">
            <v>S.Terc.- Limpeza/Conservação</v>
          </cell>
          <cell r="H1692">
            <v>95150.399999999994</v>
          </cell>
          <cell r="I1692">
            <v>58243.12</v>
          </cell>
          <cell r="J1692">
            <v>36907.279999999999</v>
          </cell>
        </row>
        <row r="1693">
          <cell r="F1693">
            <v>6130214073</v>
          </cell>
          <cell r="G1693" t="str">
            <v>S.Terc.- Manut. ar condicionado e água</v>
          </cell>
          <cell r="H1693">
            <v>300271.86</v>
          </cell>
          <cell r="I1693">
            <v>186496.77</v>
          </cell>
          <cell r="J1693">
            <v>113775.09</v>
          </cell>
        </row>
        <row r="1694">
          <cell r="F1694">
            <v>6130214075</v>
          </cell>
          <cell r="G1694" t="str">
            <v>S.Terc.- Manut. de elevadores</v>
          </cell>
          <cell r="H1694">
            <v>1921.79</v>
          </cell>
          <cell r="I1694">
            <v>1647.49</v>
          </cell>
          <cell r="J1694">
            <v>274.3</v>
          </cell>
        </row>
        <row r="1695">
          <cell r="F1695">
            <v>6130214078</v>
          </cell>
          <cell r="G1695" t="str">
            <v>S.Terc.- Manut. de equiptos de computaç</v>
          </cell>
          <cell r="H1695">
            <v>3240604.57</v>
          </cell>
          <cell r="I1695">
            <v>2254408.62</v>
          </cell>
          <cell r="J1695">
            <v>986195.95</v>
          </cell>
        </row>
        <row r="1696">
          <cell r="F1696">
            <v>6130214080</v>
          </cell>
          <cell r="G1696" t="str">
            <v>S.Terc.- Manut. de equiptos de comunica</v>
          </cell>
          <cell r="H1696">
            <v>745191.49</v>
          </cell>
          <cell r="I1696">
            <v>1036525.78</v>
          </cell>
          <cell r="J1696">
            <v>-291334.28999999998</v>
          </cell>
        </row>
        <row r="1697">
          <cell r="F1697">
            <v>6130214083</v>
          </cell>
          <cell r="G1697" t="str">
            <v>S.Terc.- Manut. de equiptos de proteção</v>
          </cell>
          <cell r="H1697">
            <v>0</v>
          </cell>
          <cell r="I1697">
            <v>0</v>
          </cell>
          <cell r="J1697">
            <v>0</v>
          </cell>
        </row>
        <row r="1698">
          <cell r="F1698">
            <v>6130214085</v>
          </cell>
          <cell r="G1698" t="str">
            <v>S.Terc.- Manut. de equiptos de restaura</v>
          </cell>
          <cell r="H1698">
            <v>0</v>
          </cell>
          <cell r="I1698">
            <v>0</v>
          </cell>
          <cell r="J1698">
            <v>0</v>
          </cell>
        </row>
        <row r="1699">
          <cell r="F1699">
            <v>6130214088</v>
          </cell>
          <cell r="G1699" t="str">
            <v>S.Terc.- Manut. de equiptos médicos</v>
          </cell>
          <cell r="H1699">
            <v>535</v>
          </cell>
          <cell r="I1699">
            <v>0</v>
          </cell>
          <cell r="J1699">
            <v>535</v>
          </cell>
        </row>
        <row r="1700">
          <cell r="F1700">
            <v>6130214090</v>
          </cell>
          <cell r="G1700" t="str">
            <v>S.Terc.- Manut. de letreiros e luminosa</v>
          </cell>
          <cell r="H1700">
            <v>88</v>
          </cell>
          <cell r="I1700">
            <v>88</v>
          </cell>
          <cell r="J1700">
            <v>0</v>
          </cell>
        </row>
        <row r="1701">
          <cell r="F1701">
            <v>6130214091</v>
          </cell>
          <cell r="G1701" t="str">
            <v>S.Terc.- Manut. Corretiva Linhas e Rede</v>
          </cell>
          <cell r="H1701">
            <v>808840.74</v>
          </cell>
          <cell r="I1701">
            <v>623526.85</v>
          </cell>
          <cell r="J1701">
            <v>185313.89</v>
          </cell>
        </row>
        <row r="1702">
          <cell r="F1702">
            <v>6130214092</v>
          </cell>
          <cell r="G1702" t="str">
            <v>S.Terc.- Manut. de Iluminação Publica</v>
          </cell>
          <cell r="H1702">
            <v>754693.24</v>
          </cell>
          <cell r="I1702">
            <v>691484.12</v>
          </cell>
          <cell r="J1702">
            <v>63209.120000000003</v>
          </cell>
        </row>
        <row r="1703">
          <cell r="F1703">
            <v>6130214093</v>
          </cell>
          <cell r="G1703" t="str">
            <v>S.Terc.- Manut. de maq. e equiptos - ou</v>
          </cell>
          <cell r="H1703">
            <v>306887.17</v>
          </cell>
          <cell r="I1703">
            <v>124736.68</v>
          </cell>
          <cell r="J1703">
            <v>182150.49</v>
          </cell>
        </row>
        <row r="1704">
          <cell r="F1704">
            <v>6130214095</v>
          </cell>
          <cell r="G1704" t="str">
            <v>S.Terc.- Manut. de Maq. e equiptos de e</v>
          </cell>
          <cell r="H1704">
            <v>10237.049999999999</v>
          </cell>
          <cell r="I1704">
            <v>8895.16</v>
          </cell>
          <cell r="J1704">
            <v>1341.89</v>
          </cell>
        </row>
        <row r="1705">
          <cell r="F1705">
            <v>6130214096</v>
          </cell>
          <cell r="G1705" t="str">
            <v>S.Terc.- Manut. de Moveis e Utensilios</v>
          </cell>
          <cell r="H1705">
            <v>10614.2</v>
          </cell>
          <cell r="I1705">
            <v>5382.25</v>
          </cell>
          <cell r="J1705">
            <v>5231.95</v>
          </cell>
        </row>
        <row r="1706">
          <cell r="F1706">
            <v>6130214097</v>
          </cell>
          <cell r="G1706" t="str">
            <v>S.Terc.- Manut. de Instalações Prediais</v>
          </cell>
          <cell r="H1706">
            <v>-1055904.3</v>
          </cell>
          <cell r="I1706">
            <v>656897.06999999995</v>
          </cell>
          <cell r="J1706">
            <v>-1712801.37</v>
          </cell>
        </row>
        <row r="1707">
          <cell r="F1707">
            <v>6130214098</v>
          </cell>
          <cell r="G1707" t="str">
            <v>S.Terc.- Manut. de obras civis</v>
          </cell>
          <cell r="H1707">
            <v>618862.12</v>
          </cell>
          <cell r="I1707">
            <v>559581.76</v>
          </cell>
          <cell r="J1707">
            <v>59280.36</v>
          </cell>
        </row>
        <row r="1708">
          <cell r="F1708">
            <v>6130214100</v>
          </cell>
          <cell r="G1708" t="str">
            <v>S.Terc.- Manut. de veículos</v>
          </cell>
          <cell r="H1708">
            <v>1022532.51</v>
          </cell>
          <cell r="I1708">
            <v>976498.96</v>
          </cell>
          <cell r="J1708">
            <v>46033.55</v>
          </cell>
        </row>
        <row r="1709">
          <cell r="F1709">
            <v>6130214101</v>
          </cell>
          <cell r="G1709" t="str">
            <v>S.Terc.- Encargos Adm. Insumos Veículos</v>
          </cell>
          <cell r="H1709">
            <v>42514.23</v>
          </cell>
          <cell r="I1709">
            <v>34744.33</v>
          </cell>
          <cell r="J1709">
            <v>7769.9</v>
          </cell>
        </row>
        <row r="1710">
          <cell r="F1710">
            <v>6130214103</v>
          </cell>
          <cell r="G1710" t="str">
            <v>S.Terc.- Manut. e Cons.- Areas,Pátios e</v>
          </cell>
          <cell r="H1710">
            <v>14542.24</v>
          </cell>
          <cell r="I1710">
            <v>14542.24</v>
          </cell>
          <cell r="J1710">
            <v>0</v>
          </cell>
        </row>
        <row r="1711">
          <cell r="F1711">
            <v>6130214104</v>
          </cell>
          <cell r="G1711" t="str">
            <v>S.Terc.- Manut. e Cons.- Tróleibus</v>
          </cell>
          <cell r="H1711">
            <v>0</v>
          </cell>
          <cell r="I1711">
            <v>0</v>
          </cell>
          <cell r="J1711">
            <v>0</v>
          </cell>
        </row>
        <row r="1712">
          <cell r="F1712">
            <v>6130214105</v>
          </cell>
          <cell r="G1712" t="str">
            <v>S.Terc.- Manut. e conserv. rede tróleib</v>
          </cell>
          <cell r="H1712">
            <v>0</v>
          </cell>
          <cell r="I1712">
            <v>0</v>
          </cell>
          <cell r="J1712">
            <v>0</v>
          </cell>
        </row>
        <row r="1713">
          <cell r="F1713">
            <v>6130214106</v>
          </cell>
          <cell r="G1713" t="str">
            <v>S.Terc.- Manut. e conserv.de Estações</v>
          </cell>
          <cell r="H1713">
            <v>42573.71</v>
          </cell>
          <cell r="I1713">
            <v>32894.31</v>
          </cell>
          <cell r="J1713">
            <v>9679.4</v>
          </cell>
        </row>
        <row r="1714">
          <cell r="F1714">
            <v>6130214107</v>
          </cell>
          <cell r="G1714" t="str">
            <v>S.Terc.- Manut. e conserv. de Linhas</v>
          </cell>
          <cell r="H1714">
            <v>262100.92</v>
          </cell>
          <cell r="I1714">
            <v>133246.26</v>
          </cell>
          <cell r="J1714">
            <v>128854.66</v>
          </cell>
        </row>
        <row r="1715">
          <cell r="F1715">
            <v>6130214108</v>
          </cell>
          <cell r="G1715" t="str">
            <v>S.Terc.- Passagens aéreas</v>
          </cell>
          <cell r="H1715">
            <v>616563.51</v>
          </cell>
          <cell r="I1715">
            <v>468711.42</v>
          </cell>
          <cell r="J1715">
            <v>147852.09</v>
          </cell>
        </row>
        <row r="1716">
          <cell r="F1716">
            <v>6130214110</v>
          </cell>
          <cell r="G1716" t="str">
            <v>S.Terc.- Pintura de câmara transformado</v>
          </cell>
          <cell r="H1716">
            <v>0</v>
          </cell>
          <cell r="I1716">
            <v>0</v>
          </cell>
          <cell r="J1716">
            <v>0</v>
          </cell>
        </row>
        <row r="1717">
          <cell r="F1717">
            <v>6130214113</v>
          </cell>
          <cell r="G1717" t="str">
            <v>S.Terc.- Pintura de prédios</v>
          </cell>
          <cell r="H1717">
            <v>24323.32</v>
          </cell>
          <cell r="I1717">
            <v>17510.52</v>
          </cell>
          <cell r="J1717">
            <v>6812.8</v>
          </cell>
        </row>
        <row r="1718">
          <cell r="F1718">
            <v>6130214115</v>
          </cell>
          <cell r="G1718" t="str">
            <v>S.Terc.- Pintura de torres</v>
          </cell>
          <cell r="H1718">
            <v>0</v>
          </cell>
          <cell r="I1718">
            <v>0</v>
          </cell>
          <cell r="J1718">
            <v>0</v>
          </cell>
        </row>
        <row r="1719">
          <cell r="F1719">
            <v>6130214116</v>
          </cell>
          <cell r="G1719" t="str">
            <v>S.Terc.- Mão-de-Obra Complementar</v>
          </cell>
          <cell r="H1719">
            <v>0</v>
          </cell>
          <cell r="I1719">
            <v>0</v>
          </cell>
          <cell r="J1719">
            <v>0</v>
          </cell>
        </row>
        <row r="1720">
          <cell r="F1720">
            <v>6130214117</v>
          </cell>
          <cell r="G1720" t="str">
            <v>S.Terc.- Pessoal de Escritório</v>
          </cell>
          <cell r="H1720">
            <v>809459.14</v>
          </cell>
          <cell r="I1720">
            <v>534105.82999999996</v>
          </cell>
          <cell r="J1720">
            <v>275353.31</v>
          </cell>
        </row>
        <row r="1721">
          <cell r="F1721">
            <v>6130214118</v>
          </cell>
          <cell r="G1721" t="str">
            <v>S.Terc.- Prest. Serviços - Turma da Rua</v>
          </cell>
          <cell r="H1721">
            <v>383443.21</v>
          </cell>
          <cell r="I1721">
            <v>247679.84</v>
          </cell>
          <cell r="J1721">
            <v>135763.37</v>
          </cell>
        </row>
        <row r="1722">
          <cell r="F1722">
            <v>6130214120</v>
          </cell>
          <cell r="G1722" t="str">
            <v>S.Terc.- Publicações legais</v>
          </cell>
          <cell r="H1722">
            <v>669846.57999999996</v>
          </cell>
          <cell r="I1722">
            <v>638635.86</v>
          </cell>
          <cell r="J1722">
            <v>31210.720000000001</v>
          </cell>
        </row>
        <row r="1723">
          <cell r="F1723">
            <v>6130214121</v>
          </cell>
          <cell r="G1723" t="str">
            <v>S.Terc.- Moto-Boy</v>
          </cell>
          <cell r="H1723">
            <v>54974.36</v>
          </cell>
          <cell r="I1723">
            <v>44381.77</v>
          </cell>
          <cell r="J1723">
            <v>10592.59</v>
          </cell>
        </row>
        <row r="1724">
          <cell r="F1724">
            <v>6130214122</v>
          </cell>
          <cell r="G1724" t="str">
            <v>S.Terc.- Autonomos</v>
          </cell>
          <cell r="H1724">
            <v>18064.96</v>
          </cell>
          <cell r="I1724">
            <v>18064.96</v>
          </cell>
          <cell r="J1724">
            <v>0</v>
          </cell>
        </row>
        <row r="1725">
          <cell r="F1725">
            <v>6130214123</v>
          </cell>
          <cell r="G1725" t="str">
            <v>S.Terc.- Recuperação de materiais</v>
          </cell>
          <cell r="H1725">
            <v>0</v>
          </cell>
          <cell r="I1725">
            <v>0</v>
          </cell>
          <cell r="J1725">
            <v>0</v>
          </cell>
        </row>
        <row r="1726">
          <cell r="F1726">
            <v>6130214124</v>
          </cell>
          <cell r="G1726" t="str">
            <v>S.Terc.- Pessoal Copeiro</v>
          </cell>
          <cell r="H1726">
            <v>0</v>
          </cell>
          <cell r="I1726">
            <v>0</v>
          </cell>
          <cell r="J1726">
            <v>0</v>
          </cell>
        </row>
        <row r="1727">
          <cell r="F1727">
            <v>6130214125</v>
          </cell>
          <cell r="G1727" t="str">
            <v>S.Terc.- Reforma de prédios</v>
          </cell>
          <cell r="H1727">
            <v>1072349.71</v>
          </cell>
          <cell r="I1727">
            <v>1311095.97</v>
          </cell>
          <cell r="J1727">
            <v>-238746.26</v>
          </cell>
        </row>
        <row r="1728">
          <cell r="F1728">
            <v>6130214128</v>
          </cell>
          <cell r="G1728" t="str">
            <v>S.Terc.- Reformas de muros e passeios</v>
          </cell>
          <cell r="H1728">
            <v>0</v>
          </cell>
          <cell r="I1728">
            <v>0</v>
          </cell>
          <cell r="J1728">
            <v>0</v>
          </cell>
        </row>
        <row r="1729">
          <cell r="F1729">
            <v>6130214130</v>
          </cell>
          <cell r="G1729" t="str">
            <v>S.Terc.- Reformas de transformadores</v>
          </cell>
          <cell r="H1729">
            <v>207676.79999999999</v>
          </cell>
          <cell r="I1729">
            <v>169166.1</v>
          </cell>
          <cell r="J1729">
            <v>38510.699999999997</v>
          </cell>
        </row>
        <row r="1730">
          <cell r="F1730">
            <v>6130214133</v>
          </cell>
          <cell r="G1730" t="str">
            <v>S.Terc.- Remoção de lixo</v>
          </cell>
          <cell r="H1730">
            <v>13578.4</v>
          </cell>
          <cell r="I1730">
            <v>8310.94</v>
          </cell>
          <cell r="J1730">
            <v>5267.46</v>
          </cell>
        </row>
        <row r="1731">
          <cell r="F1731">
            <v>6130214135</v>
          </cell>
          <cell r="G1731" t="str">
            <v>S.Terc.- Armazenagem</v>
          </cell>
          <cell r="H1731">
            <v>161.5</v>
          </cell>
          <cell r="I1731">
            <v>28</v>
          </cell>
          <cell r="J1731">
            <v>133.5</v>
          </cell>
        </row>
        <row r="1732">
          <cell r="F1732">
            <v>6130214138</v>
          </cell>
          <cell r="G1732" t="str">
            <v>S.Terc.- Microfilmagem</v>
          </cell>
          <cell r="H1732">
            <v>36347.78</v>
          </cell>
          <cell r="I1732">
            <v>28568.89</v>
          </cell>
          <cell r="J1732">
            <v>7778.89</v>
          </cell>
        </row>
        <row r="1733">
          <cell r="F1733">
            <v>6130214140</v>
          </cell>
          <cell r="G1733" t="str">
            <v>S.Terc.- Reprografia</v>
          </cell>
          <cell r="H1733">
            <v>73199.08</v>
          </cell>
          <cell r="I1733">
            <v>41383.03</v>
          </cell>
          <cell r="J1733">
            <v>31816.05</v>
          </cell>
        </row>
        <row r="1734">
          <cell r="F1734">
            <v>6130214143</v>
          </cell>
          <cell r="G1734" t="str">
            <v>S.Terc.- Serv de restaurantes prestados</v>
          </cell>
          <cell r="H1734">
            <v>142.01</v>
          </cell>
          <cell r="I1734">
            <v>142.01</v>
          </cell>
          <cell r="J1734">
            <v>0</v>
          </cell>
        </row>
        <row r="1735">
          <cell r="F1735">
            <v>6130214145</v>
          </cell>
          <cell r="G1735" t="str">
            <v>S.Terc.- Sistema de subtransmissão</v>
          </cell>
          <cell r="H1735">
            <v>0</v>
          </cell>
          <cell r="I1735">
            <v>0</v>
          </cell>
          <cell r="J1735">
            <v>0</v>
          </cell>
        </row>
        <row r="1736">
          <cell r="F1736">
            <v>6130214146</v>
          </cell>
          <cell r="G1736" t="str">
            <v>S.Terc.- Inspeção Linhas c/helicopetero</v>
          </cell>
          <cell r="H1736">
            <v>13285.83</v>
          </cell>
          <cell r="I1736">
            <v>0</v>
          </cell>
          <cell r="J1736">
            <v>13285.83</v>
          </cell>
        </row>
        <row r="1737">
          <cell r="F1737">
            <v>6130214150</v>
          </cell>
          <cell r="G1737" t="str">
            <v>S.Terc.- Testes e ensaios</v>
          </cell>
          <cell r="H1737">
            <v>7410</v>
          </cell>
          <cell r="I1737">
            <v>6000</v>
          </cell>
          <cell r="J1737">
            <v>1410</v>
          </cell>
        </row>
        <row r="1738">
          <cell r="F1738">
            <v>6130214155</v>
          </cell>
          <cell r="G1738" t="str">
            <v>S.Terc.- Vigilância e Segurança</v>
          </cell>
          <cell r="H1738">
            <v>3683657.82</v>
          </cell>
          <cell r="I1738">
            <v>3654602.81</v>
          </cell>
          <cell r="J1738">
            <v>29055.01</v>
          </cell>
        </row>
        <row r="1739">
          <cell r="F1739">
            <v>6130214160</v>
          </cell>
          <cell r="G1739" t="str">
            <v>S.Terc.- Sist. Distr. Consumidor</v>
          </cell>
          <cell r="H1739">
            <v>5563976.8300000001</v>
          </cell>
          <cell r="I1739">
            <v>4071687.32</v>
          </cell>
          <cell r="J1739">
            <v>1492289.51</v>
          </cell>
        </row>
        <row r="1740">
          <cell r="F1740">
            <v>6130214163</v>
          </cell>
          <cell r="G1740" t="str">
            <v>S.Terc.- Poda de Árvore</v>
          </cell>
          <cell r="H1740">
            <v>242037.87</v>
          </cell>
          <cell r="I1740">
            <v>306643.21000000002</v>
          </cell>
          <cell r="J1740">
            <v>-64605.34</v>
          </cell>
        </row>
        <row r="1741">
          <cell r="F1741">
            <v>6130214165</v>
          </cell>
          <cell r="G1741" t="str">
            <v>S.Terc.- Corte e Religa</v>
          </cell>
          <cell r="H1741">
            <v>2504869.1800000002</v>
          </cell>
          <cell r="I1741">
            <v>1558396.71</v>
          </cell>
          <cell r="J1741">
            <v>946472.47</v>
          </cell>
        </row>
        <row r="1742">
          <cell r="F1742">
            <v>6130214167</v>
          </cell>
          <cell r="G1742" t="str">
            <v>S.Terc.- Outros</v>
          </cell>
          <cell r="H1742">
            <v>7113494.9699999997</v>
          </cell>
          <cell r="I1742">
            <v>3730501.57</v>
          </cell>
          <cell r="J1742">
            <v>3382993.4</v>
          </cell>
        </row>
        <row r="1743">
          <cell r="F1743">
            <v>6130214168</v>
          </cell>
          <cell r="G1743" t="str">
            <v>S.Terc.- Roçadas e Aceiros</v>
          </cell>
          <cell r="H1743">
            <v>41619.370000000003</v>
          </cell>
          <cell r="I1743">
            <v>41509.370000000003</v>
          </cell>
          <cell r="J1743">
            <v>110</v>
          </cell>
        </row>
        <row r="1744">
          <cell r="F1744">
            <v>6130214170</v>
          </cell>
          <cell r="G1744" t="str">
            <v>S.Terc.- Implant  Manut. Gerenc. Redes</v>
          </cell>
          <cell r="H1744">
            <v>0</v>
          </cell>
          <cell r="I1744">
            <v>0</v>
          </cell>
          <cell r="J1744">
            <v>0</v>
          </cell>
        </row>
        <row r="1745">
          <cell r="F1745">
            <v>6130214171</v>
          </cell>
          <cell r="G1745" t="str">
            <v>S.Terc.- Reposição de Calçamento</v>
          </cell>
          <cell r="H1745">
            <v>16246.85</v>
          </cell>
          <cell r="I1745">
            <v>0</v>
          </cell>
          <cell r="J1745">
            <v>16246.85</v>
          </cell>
        </row>
        <row r="1746">
          <cell r="F1746">
            <v>6130214172</v>
          </cell>
          <cell r="G1746" t="str">
            <v>S.Terc.- Eletrificação Rural</v>
          </cell>
          <cell r="H1746">
            <v>0</v>
          </cell>
          <cell r="I1746">
            <v>0</v>
          </cell>
          <cell r="J1746">
            <v>0</v>
          </cell>
        </row>
        <row r="1747">
          <cell r="F1747">
            <v>6130214173</v>
          </cell>
          <cell r="G1747" t="str">
            <v>S.Terc.- ANEEL - Resolução 242</v>
          </cell>
          <cell r="H1747">
            <v>657100</v>
          </cell>
          <cell r="I1747">
            <v>536550</v>
          </cell>
          <cell r="J1747">
            <v>120550</v>
          </cell>
        </row>
        <row r="1748">
          <cell r="F1748">
            <v>6130214174</v>
          </cell>
          <cell r="G1748" t="str">
            <v>S.Terc.- Manutenção de Disjuntores</v>
          </cell>
          <cell r="H1748">
            <v>0</v>
          </cell>
          <cell r="I1748">
            <v>0</v>
          </cell>
          <cell r="J1748">
            <v>0</v>
          </cell>
        </row>
        <row r="1749">
          <cell r="F1749">
            <v>6130214175</v>
          </cell>
          <cell r="G1749" t="str">
            <v>S.Terc.- Manut.Eletrom.Estações</v>
          </cell>
          <cell r="H1749">
            <v>0</v>
          </cell>
          <cell r="I1749">
            <v>0</v>
          </cell>
          <cell r="J1749">
            <v>0</v>
          </cell>
        </row>
        <row r="1750">
          <cell r="F1750">
            <v>6130214176</v>
          </cell>
          <cell r="G1750" t="str">
            <v>S.Terc.- Remoção de Residuos Toxicos -</v>
          </cell>
          <cell r="H1750">
            <v>808139.94</v>
          </cell>
          <cell r="I1750">
            <v>143165.1</v>
          </cell>
          <cell r="J1750">
            <v>664974.84</v>
          </cell>
        </row>
        <row r="1751">
          <cell r="F1751">
            <v>6130214177</v>
          </cell>
          <cell r="G1751" t="str">
            <v>S.Terc.- Manutenção Coletar Dados</v>
          </cell>
          <cell r="H1751">
            <v>5074.2299999999996</v>
          </cell>
          <cell r="I1751">
            <v>3976.83</v>
          </cell>
          <cell r="J1751">
            <v>1097.4000000000001</v>
          </cell>
        </row>
        <row r="1752">
          <cell r="F1752">
            <v>6130214178</v>
          </cell>
          <cell r="G1752" t="str">
            <v>S.Terc.- Radio Chamada Pager</v>
          </cell>
          <cell r="H1752">
            <v>85629.59</v>
          </cell>
          <cell r="I1752">
            <v>85647.37</v>
          </cell>
          <cell r="J1752">
            <v>-17.78</v>
          </cell>
        </row>
        <row r="1753">
          <cell r="F1753">
            <v>6130214180</v>
          </cell>
          <cell r="G1753" t="str">
            <v>S.Terc.- Pesquisas</v>
          </cell>
          <cell r="H1753">
            <v>107108.77</v>
          </cell>
          <cell r="I1753">
            <v>74208.77</v>
          </cell>
          <cell r="J1753">
            <v>32900</v>
          </cell>
        </row>
        <row r="1754">
          <cell r="F1754">
            <v>6130214181</v>
          </cell>
          <cell r="G1754" t="str">
            <v>S.Terc.- Etapa med. pesq. Pós hora</v>
          </cell>
          <cell r="H1754">
            <v>0</v>
          </cell>
          <cell r="I1754">
            <v>0</v>
          </cell>
          <cell r="J1754">
            <v>0</v>
          </cell>
        </row>
        <row r="1755">
          <cell r="F1755">
            <v>6130214182</v>
          </cell>
          <cell r="G1755" t="str">
            <v>S.Terc.- Avaliação Ligue-Luz</v>
          </cell>
          <cell r="H1755">
            <v>0</v>
          </cell>
          <cell r="I1755">
            <v>0</v>
          </cell>
          <cell r="J1755">
            <v>0</v>
          </cell>
        </row>
        <row r="1756">
          <cell r="F1756">
            <v>6130214183</v>
          </cell>
          <cell r="G1756" t="str">
            <v>S.Terc.- Impressão de Contas de Energia</v>
          </cell>
          <cell r="H1756">
            <v>628091.96</v>
          </cell>
          <cell r="I1756">
            <v>393896.96000000002</v>
          </cell>
          <cell r="J1756">
            <v>234195</v>
          </cell>
        </row>
        <row r="1757">
          <cell r="F1757">
            <v>6130214184</v>
          </cell>
          <cell r="G1757" t="str">
            <v>S.Terc.- Atividades Promocionais</v>
          </cell>
          <cell r="H1757">
            <v>1774829.72</v>
          </cell>
          <cell r="I1757">
            <v>956852.33</v>
          </cell>
          <cell r="J1757">
            <v>817977.39</v>
          </cell>
        </row>
        <row r="1758">
          <cell r="F1758">
            <v>6130214190</v>
          </cell>
          <cell r="G1758" t="str">
            <v>S.Terc.- Revelações Fotograficas</v>
          </cell>
          <cell r="H1758">
            <v>23668.63</v>
          </cell>
          <cell r="I1758">
            <v>14851.61</v>
          </cell>
          <cell r="J1758">
            <v>8817.02</v>
          </cell>
        </row>
        <row r="1759">
          <cell r="F1759">
            <v>6130214191</v>
          </cell>
          <cell r="G1759" t="str">
            <v>S.Terc.- Modernização da Engª Distribui</v>
          </cell>
          <cell r="H1759">
            <v>0</v>
          </cell>
          <cell r="I1759">
            <v>0</v>
          </cell>
          <cell r="J1759">
            <v>0</v>
          </cell>
        </row>
        <row r="1760">
          <cell r="F1760">
            <v>6130214192</v>
          </cell>
          <cell r="G1760" t="str">
            <v>S.Terc.- Desenvolvimento de Sist. Compu</v>
          </cell>
          <cell r="H1760">
            <v>136203.01</v>
          </cell>
          <cell r="I1760">
            <v>-487297.27</v>
          </cell>
          <cell r="J1760">
            <v>623500.28</v>
          </cell>
        </row>
        <row r="1761">
          <cell r="F1761">
            <v>6130214193</v>
          </cell>
          <cell r="G1761" t="str">
            <v>S.Terc.- Gas de Cozinha</v>
          </cell>
          <cell r="H1761">
            <v>3025.79</v>
          </cell>
          <cell r="I1761">
            <v>2180.5</v>
          </cell>
          <cell r="J1761">
            <v>845.29</v>
          </cell>
        </row>
        <row r="1762">
          <cell r="F1762">
            <v>6130214194</v>
          </cell>
          <cell r="G1762" t="str">
            <v>S.Terc.- Acompanhamento de Carga</v>
          </cell>
          <cell r="H1762">
            <v>88983.99</v>
          </cell>
          <cell r="I1762">
            <v>79224.81</v>
          </cell>
          <cell r="J1762">
            <v>9759.18</v>
          </cell>
        </row>
        <row r="1763">
          <cell r="F1763">
            <v>6130214195</v>
          </cell>
          <cell r="G1763" t="str">
            <v>S.Terc.- Guinchamento Veiculo</v>
          </cell>
          <cell r="H1763">
            <v>5562.2</v>
          </cell>
          <cell r="I1763">
            <v>4184.2</v>
          </cell>
          <cell r="J1763">
            <v>1378</v>
          </cell>
        </row>
        <row r="1764">
          <cell r="F1764">
            <v>6130214196</v>
          </cell>
          <cell r="G1764" t="str">
            <v>S.Terc.- Mão de Obra Espec. Informatica</v>
          </cell>
          <cell r="H1764">
            <v>479518.8</v>
          </cell>
          <cell r="I1764">
            <v>400037.64</v>
          </cell>
          <cell r="J1764">
            <v>79481.16</v>
          </cell>
        </row>
        <row r="1765">
          <cell r="F1765">
            <v>6130214197</v>
          </cell>
          <cell r="G1765" t="str">
            <v>S.Terc.- Projeto Prisma</v>
          </cell>
          <cell r="H1765">
            <v>40822.980000000003</v>
          </cell>
          <cell r="I1765">
            <v>22254.32</v>
          </cell>
          <cell r="J1765">
            <v>18568.66</v>
          </cell>
        </row>
        <row r="1766">
          <cell r="F1766">
            <v>6130214199</v>
          </cell>
          <cell r="G1766" t="str">
            <v>S.Terc.- Manutenção Licenças SAP</v>
          </cell>
          <cell r="H1766">
            <v>616962.71</v>
          </cell>
          <cell r="I1766">
            <v>616962.71</v>
          </cell>
          <cell r="J1766">
            <v>0</v>
          </cell>
        </row>
        <row r="1767">
          <cell r="F1767">
            <v>6130214200</v>
          </cell>
          <cell r="G1767" t="str">
            <v>S.Terc.- Programa Refl.Aposentadoria</v>
          </cell>
          <cell r="H1767">
            <v>0</v>
          </cell>
          <cell r="I1767">
            <v>0</v>
          </cell>
          <cell r="J1767">
            <v>0</v>
          </cell>
        </row>
        <row r="1768">
          <cell r="F1768">
            <v>6130214201</v>
          </cell>
          <cell r="G1768" t="str">
            <v>Reutilizar</v>
          </cell>
          <cell r="H1768">
            <v>0</v>
          </cell>
          <cell r="I1768">
            <v>0</v>
          </cell>
          <cell r="J1768">
            <v>0</v>
          </cell>
        </row>
        <row r="1769">
          <cell r="F1769">
            <v>6130214202</v>
          </cell>
          <cell r="G1769" t="str">
            <v>S.Terc.- Distribuição de Café</v>
          </cell>
          <cell r="H1769">
            <v>459.5</v>
          </cell>
          <cell r="I1769">
            <v>459.5</v>
          </cell>
          <cell r="J1769">
            <v>0</v>
          </cell>
        </row>
        <row r="1770">
          <cell r="F1770">
            <v>6130214203</v>
          </cell>
          <cell r="G1770" t="str">
            <v>S.Terc.- Medição</v>
          </cell>
          <cell r="H1770">
            <v>132048.82999999999</v>
          </cell>
          <cell r="I1770">
            <v>123898.83</v>
          </cell>
          <cell r="J1770">
            <v>8150</v>
          </cell>
        </row>
        <row r="1771">
          <cell r="F1771">
            <v>6130214204</v>
          </cell>
          <cell r="G1771" t="str">
            <v>S.Terc.- Laboratório</v>
          </cell>
          <cell r="H1771">
            <v>279</v>
          </cell>
          <cell r="I1771">
            <v>279</v>
          </cell>
          <cell r="J1771">
            <v>0</v>
          </cell>
        </row>
        <row r="1772">
          <cell r="F1772">
            <v>6130215100</v>
          </cell>
          <cell r="G1772" t="str">
            <v>S.Terc.- Terraplanagem e pavimentação</v>
          </cell>
          <cell r="H1772">
            <v>0</v>
          </cell>
          <cell r="I1772">
            <v>0</v>
          </cell>
          <cell r="J1772">
            <v>0</v>
          </cell>
        </row>
        <row r="1773">
          <cell r="F1773">
            <v>6130215200</v>
          </cell>
          <cell r="G1773" t="str">
            <v>S.Terc.- Construção Rede Aérea</v>
          </cell>
          <cell r="H1773">
            <v>6015385.8700000001</v>
          </cell>
          <cell r="I1773">
            <v>3169513.96</v>
          </cell>
          <cell r="J1773">
            <v>2845871.91</v>
          </cell>
        </row>
        <row r="1774">
          <cell r="F1774">
            <v>6130215300</v>
          </cell>
          <cell r="G1774" t="str">
            <v>S.Terc.- Construção Rede Subterrânea</v>
          </cell>
          <cell r="H1774">
            <v>112518.77</v>
          </cell>
          <cell r="I1774">
            <v>108248.14</v>
          </cell>
          <cell r="J1774">
            <v>4270.63</v>
          </cell>
        </row>
        <row r="1775">
          <cell r="F1775">
            <v>6130215400</v>
          </cell>
          <cell r="G1775" t="str">
            <v>S.Terc.- Construção Linhas Aéreas</v>
          </cell>
          <cell r="H1775">
            <v>437034.89</v>
          </cell>
          <cell r="I1775">
            <v>369428.75</v>
          </cell>
          <cell r="J1775">
            <v>67606.14</v>
          </cell>
        </row>
        <row r="1776">
          <cell r="F1776">
            <v>6130215500</v>
          </cell>
          <cell r="G1776" t="str">
            <v>S.Terc.- Construção Linhas Subterrâneas</v>
          </cell>
          <cell r="H1776">
            <v>6482.56</v>
          </cell>
          <cell r="I1776">
            <v>5386.06</v>
          </cell>
          <cell r="J1776">
            <v>1096.5</v>
          </cell>
        </row>
        <row r="1777">
          <cell r="F1777">
            <v>6130215600</v>
          </cell>
          <cell r="G1777" t="str">
            <v>S.Terc.- Construção Subestação</v>
          </cell>
          <cell r="H1777">
            <v>1430498.9</v>
          </cell>
          <cell r="I1777">
            <v>987842.14</v>
          </cell>
          <cell r="J1777">
            <v>442656.76</v>
          </cell>
        </row>
        <row r="1778">
          <cell r="F1778">
            <v>6130219900</v>
          </cell>
          <cell r="G1778" t="str">
            <v>S.Terc.- Transf.ODS - Serviço Próprio</v>
          </cell>
          <cell r="H1778">
            <v>2697149.35</v>
          </cell>
          <cell r="I1778">
            <v>1021570.32</v>
          </cell>
          <cell r="J1778">
            <v>1675579.03</v>
          </cell>
        </row>
        <row r="1779">
          <cell r="F1779">
            <v>6130219901</v>
          </cell>
          <cell r="G1779" t="str">
            <v>S.Terc.- Transf.ODS - Serv Prest a Terc</v>
          </cell>
          <cell r="H1779">
            <v>1013542.19</v>
          </cell>
          <cell r="I1779">
            <v>851526.06</v>
          </cell>
          <cell r="J1779">
            <v>162016.13</v>
          </cell>
        </row>
        <row r="1780">
          <cell r="F1780">
            <v>6130219902</v>
          </cell>
          <cell r="G1780" t="str">
            <v>S.Terc.- Distribuição Custo Veículos</v>
          </cell>
          <cell r="H1780">
            <v>1429</v>
          </cell>
          <cell r="I1780">
            <v>1429</v>
          </cell>
          <cell r="J1780">
            <v>0</v>
          </cell>
        </row>
        <row r="1781">
          <cell r="F1781">
            <v>6130219996</v>
          </cell>
          <cell r="G1781" t="str">
            <v>S.Terc.- Transferência Entre Contas</v>
          </cell>
          <cell r="H1781">
            <v>-743577.73</v>
          </cell>
          <cell r="I1781">
            <v>-593895.73</v>
          </cell>
          <cell r="J1781">
            <v>-149682</v>
          </cell>
        </row>
        <row r="1782">
          <cell r="F1782">
            <v>6130219997</v>
          </cell>
          <cell r="G1782" t="str">
            <v>S.Terc.- RAC - Transf. p/Atividades</v>
          </cell>
          <cell r="H1782">
            <v>0</v>
          </cell>
          <cell r="I1782">
            <v>0</v>
          </cell>
          <cell r="J1782">
            <v>0</v>
          </cell>
        </row>
        <row r="1783">
          <cell r="F1783">
            <v>6130219998</v>
          </cell>
          <cell r="G1783" t="str">
            <v>S.Terc.- RAC - Transf. p/Ordens em Curs</v>
          </cell>
          <cell r="H1783">
            <v>0</v>
          </cell>
          <cell r="I1783">
            <v>0</v>
          </cell>
          <cell r="J1783">
            <v>0</v>
          </cell>
        </row>
        <row r="1784">
          <cell r="F1784">
            <v>6130219999</v>
          </cell>
          <cell r="G1784" t="str">
            <v>S.Terc.- Transferência p/Ordens em Curs</v>
          </cell>
          <cell r="H1784">
            <v>-30182776.800000001</v>
          </cell>
          <cell r="I1784">
            <v>-20944967.280000001</v>
          </cell>
          <cell r="J1784">
            <v>-9237809.5199999996</v>
          </cell>
        </row>
        <row r="1785">
          <cell r="H1785">
            <v>40917984.939999983</v>
          </cell>
          <cell r="I1785">
            <v>29724897.020000011</v>
          </cell>
          <cell r="J1785">
            <v>11193087.920000002</v>
          </cell>
        </row>
        <row r="1786">
          <cell r="H1786">
            <v>40917984.939999983</v>
          </cell>
          <cell r="I1786">
            <v>29724897.020000011</v>
          </cell>
          <cell r="J1786">
            <v>11193087.920000002</v>
          </cell>
        </row>
        <row r="1787">
          <cell r="F1787">
            <v>6130361000</v>
          </cell>
          <cell r="G1787" t="str">
            <v>Cota Cons Combust - Sistema Isolado</v>
          </cell>
          <cell r="H1787">
            <v>33198625.890000001</v>
          </cell>
          <cell r="I1787">
            <v>26821162.149999999</v>
          </cell>
          <cell r="J1787">
            <v>6377463.7400000002</v>
          </cell>
        </row>
        <row r="1788">
          <cell r="F1788">
            <v>6130362000</v>
          </cell>
          <cell r="G1788" t="str">
            <v>Cota Cons Combust - Sistema Interligado</v>
          </cell>
          <cell r="H1788">
            <v>74149214.400000006</v>
          </cell>
          <cell r="I1788">
            <v>58917383.609999999</v>
          </cell>
          <cell r="J1788">
            <v>15231830.789999999</v>
          </cell>
        </row>
        <row r="1789">
          <cell r="F1789">
            <v>6130363000</v>
          </cell>
          <cell r="G1789" t="str">
            <v>Reutilizar</v>
          </cell>
          <cell r="H1789">
            <v>0</v>
          </cell>
          <cell r="I1789">
            <v>0</v>
          </cell>
          <cell r="J1789">
            <v>0</v>
          </cell>
        </row>
        <row r="1790">
          <cell r="H1790">
            <v>107347840.29000001</v>
          </cell>
          <cell r="I1790">
            <v>85738545.75999999</v>
          </cell>
          <cell r="J1790">
            <v>21609294.530000001</v>
          </cell>
        </row>
        <row r="1791">
          <cell r="F1791">
            <v>6130380000</v>
          </cell>
          <cell r="G1791" t="str">
            <v>Taxa de Fiscalização</v>
          </cell>
          <cell r="H1791">
            <v>3495095.75</v>
          </cell>
          <cell r="I1791">
            <v>2796076.6</v>
          </cell>
          <cell r="J1791">
            <v>699019.15</v>
          </cell>
        </row>
        <row r="1792">
          <cell r="H1792">
            <v>3495095.75</v>
          </cell>
          <cell r="I1792">
            <v>2796076.6</v>
          </cell>
          <cell r="J1792">
            <v>699019.15</v>
          </cell>
        </row>
        <row r="1793">
          <cell r="H1793">
            <v>110842936.04000001</v>
          </cell>
          <cell r="I1793">
            <v>88534622.359999985</v>
          </cell>
          <cell r="J1793">
            <v>22308313.68</v>
          </cell>
        </row>
        <row r="1794">
          <cell r="F1794">
            <v>6130411000</v>
          </cell>
          <cell r="G1794" t="str">
            <v>Suprimento - M.Nacional - CESP</v>
          </cell>
          <cell r="H1794">
            <v>173352602.66999999</v>
          </cell>
          <cell r="I1794">
            <v>135519371.58000001</v>
          </cell>
          <cell r="J1794">
            <v>37833231.090000004</v>
          </cell>
        </row>
        <row r="1795">
          <cell r="F1795">
            <v>6130411010</v>
          </cell>
          <cell r="G1795" t="str">
            <v>Suprimento - M.Nacional - Cia Ger E.E.P</v>
          </cell>
          <cell r="H1795">
            <v>50178833.939999998</v>
          </cell>
          <cell r="I1795">
            <v>39263992.719999999</v>
          </cell>
          <cell r="J1795">
            <v>10914841.220000001</v>
          </cell>
        </row>
        <row r="1796">
          <cell r="F1796">
            <v>6130411020</v>
          </cell>
          <cell r="G1796" t="str">
            <v>Suprimento - M.Nacional - Cia Ger E.E.</v>
          </cell>
          <cell r="H1796">
            <v>64797520.82</v>
          </cell>
          <cell r="I1796">
            <v>50702454.280000001</v>
          </cell>
          <cell r="J1796">
            <v>14095066.539999999</v>
          </cell>
        </row>
        <row r="1797">
          <cell r="F1797">
            <v>6130411030</v>
          </cell>
          <cell r="G1797" t="str">
            <v>Suprimento - M.Nacional - Furnas</v>
          </cell>
          <cell r="H1797">
            <v>206643356.28999999</v>
          </cell>
          <cell r="I1797">
            <v>161159297.05000001</v>
          </cell>
          <cell r="J1797">
            <v>45484059.240000002</v>
          </cell>
        </row>
        <row r="1798">
          <cell r="F1798">
            <v>6130411100</v>
          </cell>
          <cell r="G1798" t="str">
            <v>Suprimento - M.Estrang. - ITAIPU</v>
          </cell>
          <cell r="H1798">
            <v>0</v>
          </cell>
          <cell r="I1798">
            <v>0</v>
          </cell>
          <cell r="J1798">
            <v>0</v>
          </cell>
        </row>
        <row r="1799">
          <cell r="F1799">
            <v>6130411105</v>
          </cell>
          <cell r="G1799" t="str">
            <v>Suprimento - Amort.Ativo Dif.- Acordo A</v>
          </cell>
          <cell r="H1799">
            <v>22158224.620000001</v>
          </cell>
          <cell r="I1799">
            <v>17726579.68</v>
          </cell>
          <cell r="J1799">
            <v>4431644.9400000004</v>
          </cell>
        </row>
        <row r="1800">
          <cell r="F1800">
            <v>6130411110</v>
          </cell>
          <cell r="G1800" t="str">
            <v>Suprimemto - M.Estrang.-Itaipu Repass.P</v>
          </cell>
          <cell r="H1800">
            <v>0</v>
          </cell>
          <cell r="I1800">
            <v>0</v>
          </cell>
          <cell r="J1800">
            <v>0</v>
          </cell>
        </row>
        <row r="1801">
          <cell r="F1801">
            <v>6130411120</v>
          </cell>
          <cell r="G1801" t="str">
            <v>Suprimento - Moeda Estrang.- Itaipu-Sub</v>
          </cell>
          <cell r="H1801">
            <v>0</v>
          </cell>
          <cell r="I1801">
            <v>0</v>
          </cell>
          <cell r="J1801">
            <v>0</v>
          </cell>
        </row>
        <row r="1802">
          <cell r="F1802">
            <v>6130411121</v>
          </cell>
          <cell r="G1802" t="str">
            <v>Suprimento - Moeda Estrang - ETEESB-Age</v>
          </cell>
          <cell r="H1802">
            <v>0</v>
          </cell>
          <cell r="I1802">
            <v>0</v>
          </cell>
          <cell r="J1802">
            <v>0</v>
          </cell>
        </row>
        <row r="1803">
          <cell r="F1803">
            <v>6130411130</v>
          </cell>
          <cell r="G1803" t="str">
            <v>Suprimento - M.Estrang.- Furnas</v>
          </cell>
          <cell r="H1803">
            <v>293562241.69</v>
          </cell>
          <cell r="I1803">
            <v>231787843.52000001</v>
          </cell>
          <cell r="J1803">
            <v>61774398.170000002</v>
          </cell>
        </row>
        <row r="1804">
          <cell r="F1804">
            <v>6130411200</v>
          </cell>
          <cell r="G1804" t="str">
            <v>Suprimento - M.Nacional - EMAE</v>
          </cell>
          <cell r="H1804">
            <v>36680172.759999998</v>
          </cell>
          <cell r="I1804">
            <v>29162046.280000001</v>
          </cell>
          <cell r="J1804">
            <v>7518126.4800000004</v>
          </cell>
        </row>
        <row r="1805">
          <cell r="F1805">
            <v>6130411210</v>
          </cell>
          <cell r="G1805" t="str">
            <v>Suprimento - M.Nacional - Outras Empres</v>
          </cell>
          <cell r="H1805">
            <v>0</v>
          </cell>
          <cell r="I1805">
            <v>0</v>
          </cell>
          <cell r="J1805">
            <v>0</v>
          </cell>
        </row>
        <row r="1806">
          <cell r="F1806">
            <v>6130411300</v>
          </cell>
          <cell r="G1806" t="str">
            <v>Suprimento - Ecp - Cesp</v>
          </cell>
          <cell r="H1806">
            <v>865858.99</v>
          </cell>
          <cell r="I1806">
            <v>669375</v>
          </cell>
          <cell r="J1806">
            <v>196483.99</v>
          </cell>
        </row>
        <row r="1807">
          <cell r="F1807">
            <v>6130411310</v>
          </cell>
          <cell r="G1807" t="str">
            <v>Suprimento - Ecp - Furnas</v>
          </cell>
          <cell r="H1807">
            <v>452937.41</v>
          </cell>
          <cell r="I1807">
            <v>432.65</v>
          </cell>
          <cell r="J1807">
            <v>452504.76</v>
          </cell>
        </row>
        <row r="1808">
          <cell r="F1808">
            <v>6130411320</v>
          </cell>
          <cell r="G1808" t="str">
            <v>Suprimento - Ecp - Cemig</v>
          </cell>
          <cell r="H1808">
            <v>2075345.04</v>
          </cell>
          <cell r="I1808">
            <v>1659277.21</v>
          </cell>
          <cell r="J1808">
            <v>416067.83</v>
          </cell>
        </row>
        <row r="1809">
          <cell r="F1809">
            <v>6130411330</v>
          </cell>
          <cell r="G1809" t="str">
            <v>Suprimento - Ecp - Cpfl</v>
          </cell>
          <cell r="H1809">
            <v>150960.94</v>
          </cell>
          <cell r="I1809">
            <v>57995.37</v>
          </cell>
          <cell r="J1809">
            <v>92965.57</v>
          </cell>
        </row>
        <row r="1810">
          <cell r="F1810">
            <v>6130411340</v>
          </cell>
          <cell r="G1810" t="str">
            <v>Suprimento - Ecp - Ceee</v>
          </cell>
          <cell r="H1810">
            <v>319163.14</v>
          </cell>
          <cell r="I1810">
            <v>266098.37</v>
          </cell>
          <cell r="J1810">
            <v>53064.77</v>
          </cell>
        </row>
        <row r="1811">
          <cell r="F1811">
            <v>6130411350</v>
          </cell>
          <cell r="G1811" t="str">
            <v>Suprimento - Ecp - Eletrosul</v>
          </cell>
          <cell r="H1811">
            <v>0</v>
          </cell>
          <cell r="I1811">
            <v>0</v>
          </cell>
          <cell r="J1811">
            <v>0</v>
          </cell>
        </row>
        <row r="1812">
          <cell r="F1812">
            <v>6130411360</v>
          </cell>
          <cell r="G1812" t="str">
            <v>Suprimento - Ecp - Copel</v>
          </cell>
          <cell r="H1812">
            <v>1415359.49</v>
          </cell>
          <cell r="I1812">
            <v>1148884.1399999999</v>
          </cell>
          <cell r="J1812">
            <v>266475.34999999998</v>
          </cell>
        </row>
        <row r="1813">
          <cell r="F1813">
            <v>6130411370</v>
          </cell>
          <cell r="G1813" t="str">
            <v>Suprimento - Ecp - Ceb</v>
          </cell>
          <cell r="H1813">
            <v>56443.31</v>
          </cell>
          <cell r="I1813">
            <v>2355.0300000000002</v>
          </cell>
          <cell r="J1813">
            <v>54088.28</v>
          </cell>
        </row>
        <row r="1814">
          <cell r="F1814">
            <v>6130411380</v>
          </cell>
          <cell r="G1814" t="str">
            <v>Suprimento - Ecp - Cerj</v>
          </cell>
          <cell r="H1814">
            <v>61871.66</v>
          </cell>
          <cell r="I1814">
            <v>26442.25</v>
          </cell>
          <cell r="J1814">
            <v>35429.410000000003</v>
          </cell>
        </row>
        <row r="1815">
          <cell r="F1815">
            <v>6130411390</v>
          </cell>
          <cell r="G1815" t="str">
            <v>Suprimento - Ecp - Enersul</v>
          </cell>
          <cell r="H1815">
            <v>76249.95</v>
          </cell>
          <cell r="I1815">
            <v>54052.78</v>
          </cell>
          <cell r="J1815">
            <v>22197.17</v>
          </cell>
        </row>
        <row r="1816">
          <cell r="F1816">
            <v>6130411400</v>
          </cell>
          <cell r="G1816" t="str">
            <v>Suprimento - Ecp - Cemat</v>
          </cell>
          <cell r="H1816">
            <v>32345.79</v>
          </cell>
          <cell r="I1816">
            <v>23812.6</v>
          </cell>
          <cell r="J1816">
            <v>8533.19</v>
          </cell>
        </row>
        <row r="1817">
          <cell r="F1817">
            <v>6130411410</v>
          </cell>
          <cell r="G1817" t="str">
            <v>Suprimento - Ecp - Celg</v>
          </cell>
          <cell r="H1817">
            <v>102535.93</v>
          </cell>
          <cell r="I1817">
            <v>0</v>
          </cell>
          <cell r="J1817">
            <v>102535.93</v>
          </cell>
        </row>
        <row r="1818">
          <cell r="F1818">
            <v>6130411420</v>
          </cell>
          <cell r="G1818" t="str">
            <v>Suprimento - Ecp - Eletronorte</v>
          </cell>
          <cell r="H1818">
            <v>325966.07</v>
          </cell>
          <cell r="I1818">
            <v>232089.63</v>
          </cell>
          <cell r="J1818">
            <v>93876.44</v>
          </cell>
        </row>
        <row r="1819">
          <cell r="F1819">
            <v>6130411430</v>
          </cell>
          <cell r="G1819" t="str">
            <v>Suprimento - Ecp - Light</v>
          </cell>
          <cell r="H1819">
            <v>1109743.96</v>
          </cell>
          <cell r="I1819">
            <v>861949.77</v>
          </cell>
          <cell r="J1819">
            <v>247794.19</v>
          </cell>
        </row>
        <row r="1820">
          <cell r="F1820">
            <v>6130411440</v>
          </cell>
          <cell r="G1820" t="str">
            <v>Suprimento - Ecp - Escelsa</v>
          </cell>
          <cell r="H1820">
            <v>191597.56</v>
          </cell>
          <cell r="I1820">
            <v>154247.46</v>
          </cell>
          <cell r="J1820">
            <v>37350.1</v>
          </cell>
        </row>
        <row r="1821">
          <cell r="F1821">
            <v>6130411450</v>
          </cell>
          <cell r="G1821" t="str">
            <v>Suprimento - Ecp - Cdsa</v>
          </cell>
          <cell r="H1821">
            <v>59227.47</v>
          </cell>
          <cell r="I1821">
            <v>49364.98</v>
          </cell>
          <cell r="J1821">
            <v>9862.49</v>
          </cell>
        </row>
        <row r="1822">
          <cell r="F1822">
            <v>6130411460</v>
          </cell>
          <cell r="G1822" t="str">
            <v>Suprimento - Ecp - Rge</v>
          </cell>
          <cell r="H1822">
            <v>162205.75</v>
          </cell>
          <cell r="I1822">
            <v>130775.15</v>
          </cell>
          <cell r="J1822">
            <v>31430.6</v>
          </cell>
        </row>
        <row r="1823">
          <cell r="F1823">
            <v>6130411470</v>
          </cell>
          <cell r="G1823" t="str">
            <v>Suprimento - Ecp - Celesc</v>
          </cell>
          <cell r="H1823">
            <v>556989.41</v>
          </cell>
          <cell r="I1823">
            <v>193959.44</v>
          </cell>
          <cell r="J1823">
            <v>363029.97</v>
          </cell>
        </row>
        <row r="1824">
          <cell r="F1824">
            <v>6130411480</v>
          </cell>
          <cell r="G1824" t="str">
            <v>Suprimento - Ecp - Celtins</v>
          </cell>
          <cell r="H1824">
            <v>18448.47</v>
          </cell>
          <cell r="I1824">
            <v>14265.32</v>
          </cell>
          <cell r="J1824">
            <v>4183.1499999999996</v>
          </cell>
        </row>
        <row r="1825">
          <cell r="F1825">
            <v>6130411490</v>
          </cell>
          <cell r="G1825" t="str">
            <v>Suprimento - Ecp - Cgtee</v>
          </cell>
          <cell r="H1825">
            <v>34881.629999999997</v>
          </cell>
          <cell r="I1825">
            <v>24921.360000000001</v>
          </cell>
          <cell r="J1825">
            <v>9960.27</v>
          </cell>
        </row>
        <row r="1826">
          <cell r="F1826">
            <v>6130411500</v>
          </cell>
          <cell r="G1826" t="str">
            <v>Suprimento - Ecp - Aes-Sul</v>
          </cell>
          <cell r="H1826">
            <v>42930.93</v>
          </cell>
          <cell r="I1826">
            <v>42930.93</v>
          </cell>
          <cell r="J1826">
            <v>0</v>
          </cell>
        </row>
        <row r="1827">
          <cell r="F1827">
            <v>6130411510</v>
          </cell>
          <cell r="G1827" t="str">
            <v>Suprimento - Ecp - Cia Energ. do Piaui</v>
          </cell>
          <cell r="H1827">
            <v>124116.93</v>
          </cell>
          <cell r="I1827">
            <v>39223.769999999997</v>
          </cell>
          <cell r="J1827">
            <v>84893.16</v>
          </cell>
        </row>
        <row r="1828">
          <cell r="F1828">
            <v>6130411511</v>
          </cell>
          <cell r="G1828" t="str">
            <v>Suprimento - Ecp - Coelce</v>
          </cell>
          <cell r="H1828">
            <v>220741.35</v>
          </cell>
          <cell r="I1828">
            <v>173352.09</v>
          </cell>
          <cell r="J1828">
            <v>47389.26</v>
          </cell>
        </row>
        <row r="1829">
          <cell r="F1829">
            <v>6130411512</v>
          </cell>
          <cell r="G1829" t="str">
            <v>Suprimento - Ecp - Cosern</v>
          </cell>
          <cell r="H1829">
            <v>140062.29999999999</v>
          </cell>
          <cell r="I1829">
            <v>55199.48</v>
          </cell>
          <cell r="J1829">
            <v>84862.82</v>
          </cell>
        </row>
        <row r="1830">
          <cell r="F1830">
            <v>6130411513</v>
          </cell>
          <cell r="G1830" t="str">
            <v>Suprimento - Ecp - Saelpa</v>
          </cell>
          <cell r="H1830">
            <v>317323.2</v>
          </cell>
          <cell r="I1830">
            <v>268764.36</v>
          </cell>
          <cell r="J1830">
            <v>48558.84</v>
          </cell>
        </row>
        <row r="1831">
          <cell r="F1831">
            <v>6130411514</v>
          </cell>
          <cell r="G1831" t="str">
            <v>Suprimento - Ecp - Celb</v>
          </cell>
          <cell r="H1831">
            <v>15531.75</v>
          </cell>
          <cell r="I1831">
            <v>12225.98</v>
          </cell>
          <cell r="J1831">
            <v>3305.77</v>
          </cell>
        </row>
        <row r="1832">
          <cell r="F1832">
            <v>6130411515</v>
          </cell>
          <cell r="G1832" t="str">
            <v>Suprimento - Ecp - Celp</v>
          </cell>
          <cell r="H1832">
            <v>42072.45</v>
          </cell>
          <cell r="I1832">
            <v>39060.11</v>
          </cell>
          <cell r="J1832">
            <v>3012.34</v>
          </cell>
        </row>
        <row r="1833">
          <cell r="F1833">
            <v>6130411516</v>
          </cell>
          <cell r="G1833" t="str">
            <v>Suprimento - Ecp - Energipe</v>
          </cell>
          <cell r="H1833">
            <v>12851.16</v>
          </cell>
          <cell r="I1833">
            <v>9662.99</v>
          </cell>
          <cell r="J1833">
            <v>3188.17</v>
          </cell>
        </row>
        <row r="1834">
          <cell r="F1834">
            <v>6130411517</v>
          </cell>
          <cell r="G1834" t="str">
            <v>Suprimento - Ecp - Coelba</v>
          </cell>
          <cell r="H1834">
            <v>285886.99</v>
          </cell>
          <cell r="I1834">
            <v>237922.9</v>
          </cell>
          <cell r="J1834">
            <v>47964.09</v>
          </cell>
        </row>
        <row r="1835">
          <cell r="F1835">
            <v>6130411518</v>
          </cell>
          <cell r="G1835" t="str">
            <v>Suprimento - Ecp - Celpa</v>
          </cell>
          <cell r="H1835">
            <v>40449.1</v>
          </cell>
          <cell r="I1835">
            <v>31265.82</v>
          </cell>
          <cell r="J1835">
            <v>9183.2800000000007</v>
          </cell>
        </row>
        <row r="1836">
          <cell r="F1836">
            <v>6130411519</v>
          </cell>
          <cell r="G1836" t="str">
            <v>Suprimento - Ecp - Cemar</v>
          </cell>
          <cell r="H1836">
            <v>106108.64</v>
          </cell>
          <cell r="I1836">
            <v>88834.2</v>
          </cell>
          <cell r="J1836">
            <v>17274.439999999999</v>
          </cell>
        </row>
        <row r="1837">
          <cell r="F1837">
            <v>6130411520</v>
          </cell>
          <cell r="G1837" t="str">
            <v>Suprimento - Ecp - Chesf</v>
          </cell>
          <cell r="H1837">
            <v>1832903.79</v>
          </cell>
          <cell r="I1837">
            <v>1515359.52</v>
          </cell>
          <cell r="J1837">
            <v>317544.27</v>
          </cell>
        </row>
        <row r="1838">
          <cell r="F1838">
            <v>6130411521</v>
          </cell>
          <cell r="G1838" t="str">
            <v>Suprimento - Ecp - Ebe</v>
          </cell>
          <cell r="H1838">
            <v>985094.84</v>
          </cell>
          <cell r="I1838">
            <v>777312.03</v>
          </cell>
          <cell r="J1838">
            <v>207782.81</v>
          </cell>
        </row>
        <row r="1839">
          <cell r="F1839">
            <v>6130411522</v>
          </cell>
          <cell r="G1839" t="str">
            <v>Suprimento - Ecp - Elektro</v>
          </cell>
          <cell r="H1839">
            <v>361305.08</v>
          </cell>
          <cell r="I1839">
            <v>246917.67</v>
          </cell>
          <cell r="J1839">
            <v>114387.41</v>
          </cell>
        </row>
        <row r="1840">
          <cell r="F1840">
            <v>6130411523</v>
          </cell>
          <cell r="G1840" t="str">
            <v>Suprimento - Ecp - Emae</v>
          </cell>
          <cell r="H1840">
            <v>122811.77</v>
          </cell>
          <cell r="I1840">
            <v>96391.02</v>
          </cell>
          <cell r="J1840">
            <v>26420.75</v>
          </cell>
        </row>
        <row r="1841">
          <cell r="F1841">
            <v>6130411524</v>
          </cell>
          <cell r="G1841" t="str">
            <v>Suprimento - Ecp - Gerasul</v>
          </cell>
          <cell r="H1841">
            <v>1209545.05</v>
          </cell>
          <cell r="I1841">
            <v>591619.66</v>
          </cell>
          <cell r="J1841">
            <v>617925.39</v>
          </cell>
        </row>
        <row r="1842">
          <cell r="F1842">
            <v>6130411525</v>
          </cell>
          <cell r="G1842" t="str">
            <v>Suprimento - Ecp - Ceal</v>
          </cell>
          <cell r="H1842">
            <v>16954.919999999998</v>
          </cell>
          <cell r="I1842">
            <v>3735.11</v>
          </cell>
          <cell r="J1842">
            <v>13219.81</v>
          </cell>
        </row>
        <row r="1843">
          <cell r="F1843">
            <v>6130411526</v>
          </cell>
          <cell r="G1843" t="str">
            <v>Suprimento - Ecp - Paranapanema</v>
          </cell>
          <cell r="H1843">
            <v>960591.17</v>
          </cell>
          <cell r="I1843">
            <v>520884.03</v>
          </cell>
          <cell r="J1843">
            <v>439707.14</v>
          </cell>
        </row>
        <row r="1844">
          <cell r="F1844">
            <v>6130411527</v>
          </cell>
          <cell r="G1844" t="str">
            <v>Suprimento - Ecp - Bragantina</v>
          </cell>
          <cell r="H1844">
            <v>5016.37</v>
          </cell>
          <cell r="I1844">
            <v>1524.07</v>
          </cell>
          <cell r="J1844">
            <v>3492.3</v>
          </cell>
        </row>
        <row r="1845">
          <cell r="F1845">
            <v>6130411528</v>
          </cell>
          <cell r="G1845" t="str">
            <v>Suprimento - Ecp - CAIUA</v>
          </cell>
          <cell r="H1845">
            <v>6369.26</v>
          </cell>
          <cell r="I1845">
            <v>3824.04</v>
          </cell>
          <cell r="J1845">
            <v>2545.2199999999998</v>
          </cell>
        </row>
        <row r="1846">
          <cell r="F1846">
            <v>6130411529</v>
          </cell>
          <cell r="G1846" t="str">
            <v>Suprimento - Ecp - CAT LEOPOLDINA</v>
          </cell>
          <cell r="H1846">
            <v>27015.38</v>
          </cell>
          <cell r="I1846">
            <v>14193.28</v>
          </cell>
          <cell r="J1846">
            <v>12822.1</v>
          </cell>
        </row>
        <row r="1847">
          <cell r="F1847">
            <v>6130411530</v>
          </cell>
          <cell r="G1847" t="str">
            <v>Suprimento - Ecp - EE VALE PARANAPANEMA</v>
          </cell>
          <cell r="H1847">
            <v>9116.1</v>
          </cell>
          <cell r="I1847">
            <v>6475.11</v>
          </cell>
          <cell r="J1847">
            <v>2640.99</v>
          </cell>
        </row>
        <row r="1848">
          <cell r="F1848">
            <v>6130411531</v>
          </cell>
          <cell r="G1848" t="str">
            <v>Suprimento - Ecp - ELETROBRÁS</v>
          </cell>
          <cell r="H1848">
            <v>64006.13</v>
          </cell>
          <cell r="I1848">
            <v>51476.25</v>
          </cell>
          <cell r="J1848">
            <v>12529.88</v>
          </cell>
        </row>
        <row r="1849">
          <cell r="F1849">
            <v>6130411532</v>
          </cell>
          <cell r="G1849" t="str">
            <v>Suprimento - Ecp - NACIONAL</v>
          </cell>
          <cell r="H1849">
            <v>2274.88</v>
          </cell>
          <cell r="I1849">
            <v>646.48</v>
          </cell>
          <cell r="J1849">
            <v>1628.4</v>
          </cell>
        </row>
        <row r="1850">
          <cell r="F1850">
            <v>6130411533</v>
          </cell>
          <cell r="G1850" t="str">
            <v>Suprimento - Ecp - Santa Cruz</v>
          </cell>
          <cell r="H1850">
            <v>6380.57</v>
          </cell>
          <cell r="I1850">
            <v>6.58</v>
          </cell>
          <cell r="J1850">
            <v>6373.99</v>
          </cell>
        </row>
        <row r="1851">
          <cell r="F1851">
            <v>6130411534</v>
          </cell>
          <cell r="G1851" t="str">
            <v>Suprimento - Ecp - CGEET</v>
          </cell>
          <cell r="H1851">
            <v>341899.82</v>
          </cell>
          <cell r="I1851">
            <v>291699.68</v>
          </cell>
          <cell r="J1851">
            <v>50200.14</v>
          </cell>
        </row>
        <row r="1852">
          <cell r="F1852">
            <v>6130411600</v>
          </cell>
          <cell r="G1852" t="str">
            <v>Suprimento - Bilateral - Light</v>
          </cell>
          <cell r="H1852">
            <v>7956100</v>
          </cell>
          <cell r="I1852">
            <v>7956100</v>
          </cell>
          <cell r="J1852">
            <v>0</v>
          </cell>
        </row>
        <row r="1853">
          <cell r="F1853">
            <v>6130411610</v>
          </cell>
          <cell r="G1853" t="str">
            <v>Suprimento - Bilateral - CEMIG</v>
          </cell>
          <cell r="H1853">
            <v>2600000</v>
          </cell>
          <cell r="I1853">
            <v>2600000</v>
          </cell>
          <cell r="J1853">
            <v>0</v>
          </cell>
        </row>
        <row r="1854">
          <cell r="F1854">
            <v>6130411620</v>
          </cell>
          <cell r="G1854" t="str">
            <v>Suprimento - Bilateral - CEEE</v>
          </cell>
          <cell r="H1854">
            <v>130000</v>
          </cell>
          <cell r="I1854">
            <v>130000</v>
          </cell>
          <cell r="J1854">
            <v>0</v>
          </cell>
        </row>
        <row r="1855">
          <cell r="F1855">
            <v>6130411630</v>
          </cell>
          <cell r="G1855" t="str">
            <v>Suprimento - Bilateral - EBE</v>
          </cell>
          <cell r="H1855">
            <v>240000</v>
          </cell>
          <cell r="I1855">
            <v>240000</v>
          </cell>
          <cell r="J1855">
            <v>0</v>
          </cell>
        </row>
        <row r="1856">
          <cell r="F1856">
            <v>6130411640</v>
          </cell>
          <cell r="G1856" t="str">
            <v>Suprimento - Bilateral - CEMAT</v>
          </cell>
          <cell r="H1856">
            <v>247500</v>
          </cell>
          <cell r="I1856">
            <v>247500</v>
          </cell>
          <cell r="J1856">
            <v>0</v>
          </cell>
        </row>
        <row r="1857">
          <cell r="F1857">
            <v>6130411650</v>
          </cell>
          <cell r="G1857" t="str">
            <v>Suprimento - Bilateral - CEAL</v>
          </cell>
          <cell r="H1857">
            <v>494000</v>
          </cell>
          <cell r="I1857">
            <v>494000</v>
          </cell>
          <cell r="J1857">
            <v>0</v>
          </cell>
        </row>
        <row r="1858">
          <cell r="F1858">
            <v>6130411660</v>
          </cell>
          <cell r="G1858" t="str">
            <v>Suprimento - Bilateral - CELPA</v>
          </cell>
          <cell r="H1858">
            <v>140000</v>
          </cell>
          <cell r="I1858">
            <v>140000</v>
          </cell>
          <cell r="J1858">
            <v>0</v>
          </cell>
        </row>
        <row r="1859">
          <cell r="F1859">
            <v>6130411670</v>
          </cell>
          <cell r="G1859" t="str">
            <v>Suprimento - Bilateral - EEVP</v>
          </cell>
          <cell r="H1859">
            <v>210000</v>
          </cell>
          <cell r="I1859">
            <v>210000</v>
          </cell>
          <cell r="J1859">
            <v>0</v>
          </cell>
        </row>
        <row r="1860">
          <cell r="H1860">
            <v>874758044.68999982</v>
          </cell>
          <cell r="I1860">
            <v>688029990.78000009</v>
          </cell>
          <cell r="J1860">
            <v>186728053.90999997</v>
          </cell>
        </row>
        <row r="1861">
          <cell r="F1861">
            <v>6130421100</v>
          </cell>
          <cell r="G1861" t="str">
            <v>Transporte - ITAIPU - CESP</v>
          </cell>
          <cell r="H1861">
            <v>0</v>
          </cell>
          <cell r="I1861">
            <v>0</v>
          </cell>
          <cell r="J1861">
            <v>0</v>
          </cell>
        </row>
        <row r="1862">
          <cell r="F1862">
            <v>6130421200</v>
          </cell>
          <cell r="G1862" t="str">
            <v>Transporte - EPTE</v>
          </cell>
          <cell r="H1862">
            <v>7488609.25</v>
          </cell>
          <cell r="I1862">
            <v>5990886.1699999999</v>
          </cell>
          <cell r="J1862">
            <v>1497723.08</v>
          </cell>
        </row>
        <row r="1863">
          <cell r="F1863">
            <v>6130421210</v>
          </cell>
          <cell r="G1863" t="str">
            <v>Transporte - Itaipu Paranapanema</v>
          </cell>
          <cell r="H1863">
            <v>0</v>
          </cell>
          <cell r="I1863">
            <v>0</v>
          </cell>
          <cell r="J1863">
            <v>0</v>
          </cell>
        </row>
        <row r="1864">
          <cell r="F1864">
            <v>6130421220</v>
          </cell>
          <cell r="G1864" t="str">
            <v>Transporte - Itaipu Tietê</v>
          </cell>
          <cell r="H1864">
            <v>0</v>
          </cell>
          <cell r="I1864">
            <v>0</v>
          </cell>
          <cell r="J1864">
            <v>0</v>
          </cell>
        </row>
        <row r="1865">
          <cell r="F1865">
            <v>6130421221</v>
          </cell>
          <cell r="G1865" t="str">
            <v>Uso da Rede Básica - Ceee</v>
          </cell>
          <cell r="H1865">
            <v>4403578.68</v>
          </cell>
          <cell r="I1865">
            <v>3522862.48</v>
          </cell>
          <cell r="J1865">
            <v>880716.2</v>
          </cell>
        </row>
        <row r="1866">
          <cell r="F1866">
            <v>6130421222</v>
          </cell>
          <cell r="G1866" t="str">
            <v>Uso da Rede Básica - Celg</v>
          </cell>
          <cell r="H1866">
            <v>450790.72</v>
          </cell>
          <cell r="I1866">
            <v>360632.5</v>
          </cell>
          <cell r="J1866">
            <v>90158.22</v>
          </cell>
        </row>
        <row r="1867">
          <cell r="F1867">
            <v>6130421223</v>
          </cell>
          <cell r="G1867" t="str">
            <v>Uso da Rede Básica - Celtins</v>
          </cell>
          <cell r="H1867">
            <v>33532.51</v>
          </cell>
          <cell r="I1867">
            <v>26826</v>
          </cell>
          <cell r="J1867">
            <v>6706.51</v>
          </cell>
        </row>
        <row r="1868">
          <cell r="F1868">
            <v>6130421224</v>
          </cell>
          <cell r="G1868" t="str">
            <v>Uso da Rede Básica - Cemar</v>
          </cell>
          <cell r="H1868">
            <v>41230.17</v>
          </cell>
          <cell r="I1868">
            <v>32984.14</v>
          </cell>
          <cell r="J1868">
            <v>8246.0300000000007</v>
          </cell>
        </row>
        <row r="1869">
          <cell r="F1869">
            <v>6130421225</v>
          </cell>
          <cell r="G1869" t="str">
            <v>Uso da Rede Básica - Cemig</v>
          </cell>
          <cell r="H1869">
            <v>6969171.8300000001</v>
          </cell>
          <cell r="I1869">
            <v>5575336.3200000003</v>
          </cell>
          <cell r="J1869">
            <v>1393835.51</v>
          </cell>
        </row>
        <row r="1870">
          <cell r="F1870">
            <v>6130421226</v>
          </cell>
          <cell r="G1870" t="str">
            <v>Uso da Rede Básica - Cesp</v>
          </cell>
          <cell r="H1870">
            <v>0</v>
          </cell>
          <cell r="I1870">
            <v>0</v>
          </cell>
          <cell r="J1870">
            <v>0</v>
          </cell>
        </row>
        <row r="1871">
          <cell r="F1871">
            <v>6130421227</v>
          </cell>
          <cell r="G1871" t="str">
            <v>Uso da Rede Básica - Chesf</v>
          </cell>
          <cell r="H1871">
            <v>17204230.16</v>
          </cell>
          <cell r="I1871">
            <v>13763381.300000001</v>
          </cell>
          <cell r="J1871">
            <v>3440848.86</v>
          </cell>
        </row>
        <row r="1872">
          <cell r="F1872">
            <v>6130421228</v>
          </cell>
          <cell r="G1872" t="str">
            <v>Uso da Rede Básica - Coelba</v>
          </cell>
          <cell r="H1872">
            <v>55465.67</v>
          </cell>
          <cell r="I1872">
            <v>44372.54</v>
          </cell>
          <cell r="J1872">
            <v>11093.13</v>
          </cell>
        </row>
        <row r="1873">
          <cell r="F1873">
            <v>6130421229</v>
          </cell>
          <cell r="G1873" t="str">
            <v>Uso da Rede Básica - Copel</v>
          </cell>
          <cell r="H1873">
            <v>1617694.1</v>
          </cell>
          <cell r="I1873">
            <v>1294155.1000000001</v>
          </cell>
          <cell r="J1873">
            <v>323539</v>
          </cell>
        </row>
        <row r="1874">
          <cell r="F1874">
            <v>6130421230</v>
          </cell>
          <cell r="G1874" t="str">
            <v>Uso da Rede Básica - Eletronorte</v>
          </cell>
          <cell r="H1874">
            <v>11760259.939999999</v>
          </cell>
          <cell r="I1874">
            <v>9408206.0199999996</v>
          </cell>
          <cell r="J1874">
            <v>2352053.92</v>
          </cell>
        </row>
        <row r="1875">
          <cell r="F1875">
            <v>6130421231</v>
          </cell>
          <cell r="G1875" t="str">
            <v>Uso da Rede Básica - Eletrosul</v>
          </cell>
          <cell r="H1875">
            <v>7710684.3200000003</v>
          </cell>
          <cell r="I1875">
            <v>6168546.6799999997</v>
          </cell>
          <cell r="J1875">
            <v>1542137.64</v>
          </cell>
        </row>
        <row r="1876">
          <cell r="F1876">
            <v>6130421232</v>
          </cell>
          <cell r="G1876" t="str">
            <v>Uso da Rede Básica - Epte</v>
          </cell>
          <cell r="H1876">
            <v>36720416.649999999</v>
          </cell>
          <cell r="I1876">
            <v>29376333.32</v>
          </cell>
          <cell r="J1876">
            <v>7344083.3300000001</v>
          </cell>
        </row>
        <row r="1877">
          <cell r="F1877">
            <v>6130421233</v>
          </cell>
          <cell r="G1877" t="str">
            <v>Uso da Rede Básica - Escelsa</v>
          </cell>
          <cell r="H1877">
            <v>51247.83</v>
          </cell>
          <cell r="I1877">
            <v>40998.26</v>
          </cell>
          <cell r="J1877">
            <v>10249.57</v>
          </cell>
        </row>
        <row r="1878">
          <cell r="F1878">
            <v>6130421234</v>
          </cell>
          <cell r="G1878" t="str">
            <v>Uso da Rede Básica - Furnas</v>
          </cell>
          <cell r="H1878">
            <v>17230592.190000001</v>
          </cell>
          <cell r="I1878">
            <v>13784470.92</v>
          </cell>
          <cell r="J1878">
            <v>3446121.27</v>
          </cell>
        </row>
        <row r="1879">
          <cell r="F1879">
            <v>6130421235</v>
          </cell>
          <cell r="G1879" t="str">
            <v>Uso da Rede Básica - Light</v>
          </cell>
          <cell r="H1879">
            <v>36801.360000000001</v>
          </cell>
          <cell r="I1879">
            <v>29441.08</v>
          </cell>
          <cell r="J1879">
            <v>7360.28</v>
          </cell>
        </row>
        <row r="1880">
          <cell r="F1880">
            <v>6130421236</v>
          </cell>
          <cell r="G1880" t="str">
            <v>Conexão a Rede Básica - Cteep</v>
          </cell>
          <cell r="H1880">
            <v>308750</v>
          </cell>
          <cell r="I1880">
            <v>247000</v>
          </cell>
          <cell r="J1880">
            <v>61750</v>
          </cell>
        </row>
        <row r="1881">
          <cell r="F1881">
            <v>6130421237</v>
          </cell>
          <cell r="G1881" t="str">
            <v>Uso da Rede Básica - Cteep</v>
          </cell>
          <cell r="H1881">
            <v>11975479.560000001</v>
          </cell>
          <cell r="I1881">
            <v>9580381.6799999997</v>
          </cell>
          <cell r="J1881">
            <v>2395097.88</v>
          </cell>
        </row>
        <row r="1882">
          <cell r="F1882">
            <v>6130421238</v>
          </cell>
          <cell r="G1882" t="str">
            <v>Uso da Rede Básica - Furnas</v>
          </cell>
          <cell r="H1882">
            <v>0</v>
          </cell>
          <cell r="I1882">
            <v>0</v>
          </cell>
          <cell r="J1882">
            <v>0</v>
          </cell>
        </row>
        <row r="1883">
          <cell r="F1883">
            <v>6130421239</v>
          </cell>
          <cell r="G1883" t="str">
            <v>Transporte - Furnas/Itaipu</v>
          </cell>
          <cell r="H1883">
            <v>13616024</v>
          </cell>
          <cell r="I1883">
            <v>10892819.199999999</v>
          </cell>
          <cell r="J1883">
            <v>2723204.8</v>
          </cell>
        </row>
        <row r="1884">
          <cell r="F1884">
            <v>6130421240</v>
          </cell>
          <cell r="G1884" t="str">
            <v>Operador Nacional do Sistema Elétrico -</v>
          </cell>
          <cell r="H1884">
            <v>5753321.5099999998</v>
          </cell>
          <cell r="I1884">
            <v>4602670.6500000004</v>
          </cell>
          <cell r="J1884">
            <v>1150650.8600000001</v>
          </cell>
        </row>
        <row r="1885">
          <cell r="H1885">
            <v>143427880.44999999</v>
          </cell>
          <cell r="I1885">
            <v>114742304.36000003</v>
          </cell>
          <cell r="J1885">
            <v>28685576.09</v>
          </cell>
        </row>
        <row r="1886">
          <cell r="H1886">
            <v>1018185925.1399999</v>
          </cell>
          <cell r="I1886">
            <v>802772295.13999999</v>
          </cell>
          <cell r="J1886">
            <v>215413629.99999997</v>
          </cell>
        </row>
        <row r="1887">
          <cell r="F1887">
            <v>6130531100</v>
          </cell>
          <cell r="G1887" t="str">
            <v>Deprec - Imob Tangível - Coc</v>
          </cell>
          <cell r="H1887">
            <v>71243656.439999998</v>
          </cell>
          <cell r="I1887">
            <v>56966324.079999998</v>
          </cell>
          <cell r="J1887">
            <v>14277332.359999999</v>
          </cell>
        </row>
        <row r="1888">
          <cell r="F1888">
            <v>6130531200</v>
          </cell>
          <cell r="G1888" t="str">
            <v>Deprec - Imob Tangível - Cmc</v>
          </cell>
          <cell r="H1888">
            <v>22837692.199999999</v>
          </cell>
          <cell r="I1888">
            <v>18299136.390000001</v>
          </cell>
          <cell r="J1888">
            <v>4538555.8099999996</v>
          </cell>
        </row>
        <row r="1889">
          <cell r="F1889">
            <v>6130531300</v>
          </cell>
          <cell r="G1889" t="str">
            <v>Deprec - Imob Tangível - Reavaliado</v>
          </cell>
          <cell r="H1889">
            <v>1394429.73</v>
          </cell>
          <cell r="I1889">
            <v>1014302.85</v>
          </cell>
          <cell r="J1889">
            <v>380126.88</v>
          </cell>
        </row>
        <row r="1890">
          <cell r="F1890">
            <v>6130539900</v>
          </cell>
          <cell r="G1890" t="str">
            <v>Deprec - Transferências p/Ordens em Cur</v>
          </cell>
          <cell r="H1890">
            <v>1.26</v>
          </cell>
          <cell r="I1890">
            <v>1.26</v>
          </cell>
          <cell r="J1890">
            <v>0</v>
          </cell>
        </row>
        <row r="1891">
          <cell r="F1891">
            <v>6130539901</v>
          </cell>
          <cell r="G1891" t="str">
            <v>Deprec - Transf.ODS - Serv Prest a Terc</v>
          </cell>
          <cell r="H1891">
            <v>26064.05</v>
          </cell>
          <cell r="I1891">
            <v>26064.05</v>
          </cell>
          <cell r="J1891">
            <v>0</v>
          </cell>
        </row>
        <row r="1892">
          <cell r="F1892">
            <v>6130539902</v>
          </cell>
          <cell r="G1892" t="str">
            <v>Deprec - Distribuição Custo Veículos</v>
          </cell>
          <cell r="H1892">
            <v>0</v>
          </cell>
          <cell r="I1892">
            <v>0</v>
          </cell>
          <cell r="J1892">
            <v>0</v>
          </cell>
        </row>
        <row r="1893">
          <cell r="F1893">
            <v>6130539997</v>
          </cell>
          <cell r="G1893" t="str">
            <v>Deprec - RAC - Transf. p/Atividades</v>
          </cell>
          <cell r="H1893">
            <v>0</v>
          </cell>
          <cell r="I1893">
            <v>0</v>
          </cell>
          <cell r="J1893">
            <v>0</v>
          </cell>
        </row>
        <row r="1894">
          <cell r="F1894">
            <v>6130539998</v>
          </cell>
          <cell r="G1894" t="str">
            <v>Deprec - RAC - Transf. p/Ordens em Curs</v>
          </cell>
          <cell r="H1894">
            <v>0</v>
          </cell>
          <cell r="I1894">
            <v>0</v>
          </cell>
          <cell r="J1894">
            <v>0</v>
          </cell>
        </row>
        <row r="1895">
          <cell r="F1895">
            <v>6130539999</v>
          </cell>
          <cell r="G1895" t="str">
            <v>Deprec - Transferência p/Ordens em Curs</v>
          </cell>
          <cell r="H1895">
            <v>-230153.62</v>
          </cell>
          <cell r="I1895">
            <v>-230153.62</v>
          </cell>
          <cell r="J1895">
            <v>0</v>
          </cell>
        </row>
        <row r="1896">
          <cell r="H1896">
            <v>95271690.060000002</v>
          </cell>
          <cell r="I1896">
            <v>76075675.00999999</v>
          </cell>
          <cell r="J1896">
            <v>19196015.049999997</v>
          </cell>
        </row>
        <row r="1897">
          <cell r="F1897">
            <v>6130551100</v>
          </cell>
          <cell r="G1897" t="str">
            <v>Amortiz - Imob. Intang. - Coc</v>
          </cell>
          <cell r="H1897">
            <v>1547784.48</v>
          </cell>
          <cell r="I1897">
            <v>1203768.78</v>
          </cell>
          <cell r="J1897">
            <v>344015.7</v>
          </cell>
        </row>
        <row r="1898">
          <cell r="F1898">
            <v>6130551200</v>
          </cell>
          <cell r="G1898" t="str">
            <v>Amortiz - Benf.Propr.Terc.- Sede Granja</v>
          </cell>
          <cell r="H1898">
            <v>100604.48</v>
          </cell>
          <cell r="I1898">
            <v>0</v>
          </cell>
          <cell r="J1898">
            <v>100604.48</v>
          </cell>
        </row>
        <row r="1899">
          <cell r="F1899">
            <v>6130552100</v>
          </cell>
          <cell r="G1899" t="str">
            <v>Amortiz - At. Dif. - E.compr.p/Rev.- MP</v>
          </cell>
          <cell r="H1899">
            <v>0</v>
          </cell>
          <cell r="I1899">
            <v>0</v>
          </cell>
          <cell r="J1899">
            <v>0</v>
          </cell>
        </row>
        <row r="1900">
          <cell r="F1900">
            <v>6130559900</v>
          </cell>
          <cell r="G1900" t="str">
            <v>Amortiz - Transf.ODS - Serviço Próprio</v>
          </cell>
          <cell r="H1900">
            <v>0</v>
          </cell>
          <cell r="I1900">
            <v>0</v>
          </cell>
          <cell r="J1900">
            <v>0</v>
          </cell>
        </row>
        <row r="1901">
          <cell r="F1901">
            <v>6130559901</v>
          </cell>
          <cell r="G1901" t="str">
            <v>Amortiz - Transf.ODS - Serv Prest a Ter</v>
          </cell>
          <cell r="H1901">
            <v>0</v>
          </cell>
          <cell r="I1901">
            <v>0</v>
          </cell>
          <cell r="J1901">
            <v>0</v>
          </cell>
        </row>
        <row r="1902">
          <cell r="F1902">
            <v>6130559997</v>
          </cell>
          <cell r="G1902" t="str">
            <v>Amortiz - RAC - Transf. p/Atividades</v>
          </cell>
          <cell r="H1902">
            <v>0</v>
          </cell>
          <cell r="I1902">
            <v>0</v>
          </cell>
          <cell r="J1902">
            <v>0</v>
          </cell>
        </row>
        <row r="1903">
          <cell r="F1903">
            <v>6130559998</v>
          </cell>
          <cell r="G1903" t="str">
            <v>Amortiz - RAC - Transf. p/Ordens em Cur</v>
          </cell>
          <cell r="H1903">
            <v>0</v>
          </cell>
          <cell r="I1903">
            <v>0</v>
          </cell>
          <cell r="J1903">
            <v>0</v>
          </cell>
        </row>
        <row r="1904">
          <cell r="F1904">
            <v>6130559999</v>
          </cell>
          <cell r="G1904" t="str">
            <v>Amortiz - Transferência p/Ordens em Cur</v>
          </cell>
          <cell r="H1904">
            <v>0</v>
          </cell>
          <cell r="I1904">
            <v>0</v>
          </cell>
          <cell r="J1904">
            <v>0</v>
          </cell>
        </row>
        <row r="1905">
          <cell r="H1905">
            <v>1648388.96</v>
          </cell>
          <cell r="I1905">
            <v>1203768.78</v>
          </cell>
          <cell r="J1905">
            <v>444620.18</v>
          </cell>
        </row>
        <row r="1906">
          <cell r="H1906">
            <v>96920079.020000011</v>
          </cell>
          <cell r="I1906">
            <v>77279443.789999992</v>
          </cell>
          <cell r="J1906">
            <v>19640635.229999997</v>
          </cell>
        </row>
        <row r="1907">
          <cell r="F1907">
            <v>6130810001</v>
          </cell>
          <cell r="G1907" t="str">
            <v>Juros de Obras em Andamento - Capital P</v>
          </cell>
          <cell r="H1907">
            <v>0</v>
          </cell>
          <cell r="I1907">
            <v>0</v>
          </cell>
          <cell r="J1907">
            <v>0</v>
          </cell>
        </row>
        <row r="1908">
          <cell r="F1908">
            <v>6130810002</v>
          </cell>
          <cell r="G1908" t="str">
            <v>Variação Cambial Excedente s/ Capital d</v>
          </cell>
          <cell r="H1908">
            <v>0</v>
          </cell>
          <cell r="I1908">
            <v>0</v>
          </cell>
          <cell r="J1908">
            <v>0</v>
          </cell>
        </row>
        <row r="1909">
          <cell r="F1909">
            <v>6130810003</v>
          </cell>
          <cell r="G1909" t="str">
            <v>Encargos Financeiros s/ Cap. Terc.-Imob</v>
          </cell>
          <cell r="H1909">
            <v>18561743.199999999</v>
          </cell>
          <cell r="I1909">
            <v>14685639.27</v>
          </cell>
          <cell r="J1909">
            <v>3876103.93</v>
          </cell>
        </row>
        <row r="1910">
          <cell r="F1910">
            <v>6130810004</v>
          </cell>
          <cell r="G1910" t="str">
            <v>Variação Cambial s/ Cap. Terceiros-Imob</v>
          </cell>
          <cell r="H1910">
            <v>7958889.6500000004</v>
          </cell>
          <cell r="I1910">
            <v>3528504.15</v>
          </cell>
          <cell r="J1910">
            <v>4430385.5</v>
          </cell>
        </row>
        <row r="1911">
          <cell r="F1911">
            <v>6130818888</v>
          </cell>
          <cell r="G1911" t="str">
            <v>(-)Juros e Encargo Fin. S/ Imob. Curso</v>
          </cell>
          <cell r="H1911">
            <v>0</v>
          </cell>
          <cell r="I1911">
            <v>0</v>
          </cell>
          <cell r="J1911">
            <v>0</v>
          </cell>
        </row>
        <row r="1912">
          <cell r="F1912">
            <v>6130819999</v>
          </cell>
          <cell r="G1912" t="str">
            <v>Juros Obra Andamento - Transf. p/ ordem</v>
          </cell>
          <cell r="H1912">
            <v>-26520632.850000001</v>
          </cell>
          <cell r="I1912">
            <v>-18214143.420000002</v>
          </cell>
          <cell r="J1912">
            <v>-8306489.4299999997</v>
          </cell>
        </row>
        <row r="1913">
          <cell r="H1913">
            <v>0</v>
          </cell>
          <cell r="I1913">
            <v>0</v>
          </cell>
          <cell r="J1913">
            <v>0</v>
          </cell>
        </row>
        <row r="1914">
          <cell r="F1914">
            <v>6130820001</v>
          </cell>
          <cell r="G1914" t="str">
            <v>Reutilizar</v>
          </cell>
          <cell r="H1914">
            <v>0</v>
          </cell>
          <cell r="I1914">
            <v>0</v>
          </cell>
          <cell r="J1914">
            <v>0</v>
          </cell>
        </row>
        <row r="1915">
          <cell r="F1915">
            <v>6130820002</v>
          </cell>
          <cell r="G1915" t="str">
            <v>Aquis.Imov.Inst - Terrenos</v>
          </cell>
          <cell r="H1915">
            <v>0</v>
          </cell>
          <cell r="I1915">
            <v>0</v>
          </cell>
          <cell r="J1915">
            <v>0</v>
          </cell>
        </row>
        <row r="1916">
          <cell r="F1916">
            <v>6130820003</v>
          </cell>
          <cell r="G1916" t="str">
            <v>Aquis.Imov.Inst - Demais Instalações</v>
          </cell>
          <cell r="H1916">
            <v>0</v>
          </cell>
          <cell r="I1916">
            <v>0</v>
          </cell>
          <cell r="J1916">
            <v>0</v>
          </cell>
        </row>
        <row r="1917">
          <cell r="F1917">
            <v>6130820004</v>
          </cell>
          <cell r="G1917" t="str">
            <v>Aquis.Imov.Inst - Legalização de Propri</v>
          </cell>
          <cell r="H1917">
            <v>0</v>
          </cell>
          <cell r="I1917">
            <v>0</v>
          </cell>
          <cell r="J1917">
            <v>0</v>
          </cell>
        </row>
        <row r="1918">
          <cell r="F1918">
            <v>6130820005</v>
          </cell>
          <cell r="G1918" t="str">
            <v>Venda de Imóveis</v>
          </cell>
          <cell r="H1918">
            <v>-2335000</v>
          </cell>
          <cell r="I1918">
            <v>-2335000</v>
          </cell>
          <cell r="J1918">
            <v>0</v>
          </cell>
        </row>
        <row r="1919">
          <cell r="F1919">
            <v>6130829999</v>
          </cell>
          <cell r="G1919" t="str">
            <v>Aquis.Imov.Inst - Transferência para Or</v>
          </cell>
          <cell r="H1919">
            <v>2335000</v>
          </cell>
          <cell r="I1919">
            <v>2335000</v>
          </cell>
          <cell r="J1919">
            <v>0</v>
          </cell>
        </row>
        <row r="1920">
          <cell r="H1920">
            <v>0</v>
          </cell>
          <cell r="I1920">
            <v>0</v>
          </cell>
          <cell r="J1920">
            <v>0</v>
          </cell>
        </row>
        <row r="1921">
          <cell r="F1921">
            <v>6130830001</v>
          </cell>
          <cell r="G1921" t="str">
            <v>Material Salvado</v>
          </cell>
          <cell r="H1921">
            <v>-1961565.21</v>
          </cell>
          <cell r="I1921">
            <v>-1638337.88</v>
          </cell>
          <cell r="J1921">
            <v>-323227.33</v>
          </cell>
        </row>
        <row r="1922">
          <cell r="F1922">
            <v>6130839999</v>
          </cell>
          <cell r="G1922" t="str">
            <v>Material Salvado - Transf. para Ordens</v>
          </cell>
          <cell r="H1922">
            <v>1961565.21</v>
          </cell>
          <cell r="I1922">
            <v>1638337.88</v>
          </cell>
          <cell r="J1922">
            <v>323227.33</v>
          </cell>
        </row>
        <row r="1923">
          <cell r="H1923">
            <v>0</v>
          </cell>
          <cell r="I1923">
            <v>0</v>
          </cell>
          <cell r="J1923">
            <v>0</v>
          </cell>
        </row>
        <row r="1924">
          <cell r="H1924">
            <v>0</v>
          </cell>
          <cell r="I1924">
            <v>-3.7252902984619141E-9</v>
          </cell>
          <cell r="J1924">
            <v>0</v>
          </cell>
        </row>
        <row r="1925">
          <cell r="F1925">
            <v>6130911000</v>
          </cell>
          <cell r="G1925" t="str">
            <v>Arrend./Aluguéis - Imóveis</v>
          </cell>
          <cell r="H1925">
            <v>3469127.88</v>
          </cell>
          <cell r="I1925">
            <v>2768150.2</v>
          </cell>
          <cell r="J1925">
            <v>700977.68</v>
          </cell>
        </row>
        <row r="1926">
          <cell r="F1926">
            <v>6130912000</v>
          </cell>
          <cell r="G1926" t="str">
            <v>Arrend./Aluguéis - Máquinas de repograf</v>
          </cell>
          <cell r="H1926">
            <v>104281.37</v>
          </cell>
          <cell r="I1926">
            <v>70028.490000000005</v>
          </cell>
          <cell r="J1926">
            <v>34252.879999999997</v>
          </cell>
        </row>
        <row r="1927">
          <cell r="F1927">
            <v>6130913000</v>
          </cell>
          <cell r="G1927" t="str">
            <v>Arrend./Aluguéis - Equiptos de informát</v>
          </cell>
          <cell r="H1927">
            <v>603773.38</v>
          </cell>
          <cell r="I1927">
            <v>440662.42</v>
          </cell>
          <cell r="J1927">
            <v>163110.96</v>
          </cell>
        </row>
        <row r="1928">
          <cell r="F1928">
            <v>6130914000</v>
          </cell>
          <cell r="G1928" t="str">
            <v>Arrend./Aluguéis - Softwares</v>
          </cell>
          <cell r="H1928">
            <v>133025.44</v>
          </cell>
          <cell r="I1928">
            <v>116489.68</v>
          </cell>
          <cell r="J1928">
            <v>16535.759999999998</v>
          </cell>
        </row>
        <row r="1929">
          <cell r="F1929">
            <v>6130915000</v>
          </cell>
          <cell r="G1929" t="str">
            <v>Arrend./Aluguéis - Máquinas e equiptos</v>
          </cell>
          <cell r="H1929">
            <v>27703.67</v>
          </cell>
          <cell r="I1929">
            <v>22200</v>
          </cell>
          <cell r="J1929">
            <v>5503.67</v>
          </cell>
        </row>
        <row r="1930">
          <cell r="F1930">
            <v>6130916000</v>
          </cell>
          <cell r="G1930" t="str">
            <v>Arrend./Aluguéis - Veículos</v>
          </cell>
          <cell r="H1930">
            <v>480305.41</v>
          </cell>
          <cell r="I1930">
            <v>351450.83</v>
          </cell>
          <cell r="J1930">
            <v>128854.58</v>
          </cell>
        </row>
        <row r="1931">
          <cell r="F1931">
            <v>6130918000</v>
          </cell>
          <cell r="G1931" t="str">
            <v>Arrend./Aluguéis - Mobiliário</v>
          </cell>
          <cell r="H1931">
            <v>0</v>
          </cell>
          <cell r="I1931">
            <v>0</v>
          </cell>
          <cell r="J1931">
            <v>0</v>
          </cell>
        </row>
        <row r="1932">
          <cell r="F1932">
            <v>6130918100</v>
          </cell>
          <cell r="G1932" t="str">
            <v>Arrend./Aluguéis - Outros</v>
          </cell>
          <cell r="H1932">
            <v>2486.1999999999998</v>
          </cell>
          <cell r="I1932">
            <v>2127.02</v>
          </cell>
          <cell r="J1932">
            <v>359.18</v>
          </cell>
        </row>
        <row r="1933">
          <cell r="F1933">
            <v>6130919900</v>
          </cell>
          <cell r="G1933" t="str">
            <v>Arrend./Aluguéis - Transf.para ODS - Se</v>
          </cell>
          <cell r="H1933">
            <v>2905.86</v>
          </cell>
          <cell r="I1933">
            <v>3159.2</v>
          </cell>
          <cell r="J1933">
            <v>-253.34</v>
          </cell>
        </row>
        <row r="1934">
          <cell r="F1934">
            <v>6130919901</v>
          </cell>
          <cell r="G1934" t="str">
            <v>Arrend./Aluguéis - Transf.p/ODS - Serv</v>
          </cell>
          <cell r="H1934">
            <v>85719.31</v>
          </cell>
          <cell r="I1934">
            <v>59781.55</v>
          </cell>
          <cell r="J1934">
            <v>25937.759999999998</v>
          </cell>
        </row>
        <row r="1935">
          <cell r="F1935">
            <v>6130919902</v>
          </cell>
          <cell r="G1935" t="str">
            <v>Arrend./Aluguéis - Distribuição Custo V</v>
          </cell>
          <cell r="H1935">
            <v>0</v>
          </cell>
          <cell r="I1935">
            <v>0</v>
          </cell>
          <cell r="J1935">
            <v>0</v>
          </cell>
        </row>
        <row r="1936">
          <cell r="F1936">
            <v>6130919997</v>
          </cell>
          <cell r="G1936" t="str">
            <v>Arrend./Aluguéis - RAC - Transf.para At</v>
          </cell>
          <cell r="H1936">
            <v>0</v>
          </cell>
          <cell r="I1936">
            <v>0</v>
          </cell>
          <cell r="J1936">
            <v>0</v>
          </cell>
        </row>
        <row r="1937">
          <cell r="F1937">
            <v>6130919998</v>
          </cell>
          <cell r="G1937" t="str">
            <v>Arrend./Aluguéis - RAC - Transf.p/ Orde</v>
          </cell>
          <cell r="H1937">
            <v>0</v>
          </cell>
          <cell r="I1937">
            <v>0</v>
          </cell>
          <cell r="J1937">
            <v>0</v>
          </cell>
        </row>
        <row r="1938">
          <cell r="F1938">
            <v>6130919999</v>
          </cell>
          <cell r="G1938" t="str">
            <v>Arrend./Aluguéis - Transf.para Ordens e</v>
          </cell>
          <cell r="H1938">
            <v>-270861.21999999997</v>
          </cell>
          <cell r="I1938">
            <v>-196787.26</v>
          </cell>
          <cell r="J1938">
            <v>-74073.960000000006</v>
          </cell>
        </row>
        <row r="1939">
          <cell r="H1939">
            <v>4638467.3000000007</v>
          </cell>
          <cell r="I1939">
            <v>3637262.1300000008</v>
          </cell>
          <cell r="J1939">
            <v>1001205.1699999999</v>
          </cell>
        </row>
        <row r="1940">
          <cell r="F1940">
            <v>6130921000</v>
          </cell>
          <cell r="G1940" t="str">
            <v>Seguros - Vida em Grupo - Facultativo</v>
          </cell>
          <cell r="H1940">
            <v>19270.37</v>
          </cell>
          <cell r="I1940">
            <v>14406.63</v>
          </cell>
          <cell r="J1940">
            <v>4863.74</v>
          </cell>
        </row>
        <row r="1941">
          <cell r="F1941">
            <v>6130922000</v>
          </cell>
          <cell r="G1941" t="str">
            <v>Seguros - Obrigatório para Veiculos</v>
          </cell>
          <cell r="H1941">
            <v>96885.15</v>
          </cell>
          <cell r="I1941">
            <v>96663.43</v>
          </cell>
          <cell r="J1941">
            <v>221.72</v>
          </cell>
        </row>
        <row r="1942">
          <cell r="F1942">
            <v>6130923000</v>
          </cell>
          <cell r="G1942" t="str">
            <v>Seguros - Premio de Seg. Incend.Propr.E</v>
          </cell>
          <cell r="H1942">
            <v>373958.96</v>
          </cell>
          <cell r="I1942">
            <v>316736.32</v>
          </cell>
          <cell r="J1942">
            <v>57222.64</v>
          </cell>
        </row>
        <row r="1943">
          <cell r="F1943">
            <v>6130924000</v>
          </cell>
          <cell r="G1943" t="str">
            <v>Seguros - Premio de Seg.Incend Propr.Te</v>
          </cell>
          <cell r="H1943">
            <v>217.17</v>
          </cell>
          <cell r="I1943">
            <v>217.17</v>
          </cell>
          <cell r="J1943">
            <v>0</v>
          </cell>
        </row>
        <row r="1944">
          <cell r="F1944">
            <v>6130924001</v>
          </cell>
          <cell r="G1944" t="str">
            <v>Seguros - Viagem de Funcionário</v>
          </cell>
          <cell r="H1944">
            <v>4848.08</v>
          </cell>
          <cell r="I1944">
            <v>3923.77</v>
          </cell>
          <cell r="J1944">
            <v>924.31</v>
          </cell>
        </row>
        <row r="1945">
          <cell r="F1945">
            <v>6130925000</v>
          </cell>
          <cell r="G1945" t="str">
            <v>Seguros - Prêmio de Seguro - Leasing</v>
          </cell>
          <cell r="H1945">
            <v>0</v>
          </cell>
          <cell r="I1945">
            <v>0</v>
          </cell>
          <cell r="J1945">
            <v>0</v>
          </cell>
        </row>
        <row r="1946">
          <cell r="F1946">
            <v>6130927000</v>
          </cell>
          <cell r="G1946" t="str">
            <v>Seguros - Premio Seg.Transp. Nacional T</v>
          </cell>
          <cell r="H1946">
            <v>4839.32</v>
          </cell>
          <cell r="I1946">
            <v>4839.32</v>
          </cell>
          <cell r="J1946">
            <v>0</v>
          </cell>
        </row>
        <row r="1947">
          <cell r="F1947">
            <v>6130928000</v>
          </cell>
          <cell r="G1947" t="str">
            <v>Seguros - Premio Seg.Transp. Internacio</v>
          </cell>
          <cell r="H1947">
            <v>234.74</v>
          </cell>
          <cell r="I1947">
            <v>234.74</v>
          </cell>
          <cell r="J1947">
            <v>0</v>
          </cell>
        </row>
        <row r="1948">
          <cell r="F1948">
            <v>6130928100</v>
          </cell>
          <cell r="G1948" t="str">
            <v>Seguros - Premio Seg.RCE Operacional</v>
          </cell>
          <cell r="H1948">
            <v>437519.12</v>
          </cell>
          <cell r="I1948">
            <v>359596.05</v>
          </cell>
          <cell r="J1948">
            <v>77923.070000000007</v>
          </cell>
        </row>
        <row r="1949">
          <cell r="F1949">
            <v>6130928101</v>
          </cell>
          <cell r="G1949" t="str">
            <v>Seguros - Resp.Civil Facult - Frota da</v>
          </cell>
          <cell r="H1949">
            <v>47031.34</v>
          </cell>
          <cell r="I1949">
            <v>40632.11</v>
          </cell>
          <cell r="J1949">
            <v>6399.23</v>
          </cell>
        </row>
        <row r="1950">
          <cell r="F1950">
            <v>6130928200</v>
          </cell>
          <cell r="G1950" t="str">
            <v>Seguros - Outros Seguros</v>
          </cell>
          <cell r="H1950">
            <v>19758.68</v>
          </cell>
          <cell r="I1950">
            <v>16685.91</v>
          </cell>
          <cell r="J1950">
            <v>3072.77</v>
          </cell>
        </row>
        <row r="1951">
          <cell r="F1951">
            <v>6130929900</v>
          </cell>
          <cell r="G1951" t="str">
            <v>Seguros - Transf.para ODS - Serviço Pró</v>
          </cell>
          <cell r="H1951">
            <v>6207.58</v>
          </cell>
          <cell r="I1951">
            <v>5805.26</v>
          </cell>
          <cell r="J1951">
            <v>402.32</v>
          </cell>
        </row>
        <row r="1952">
          <cell r="F1952">
            <v>6130929901</v>
          </cell>
          <cell r="G1952" t="str">
            <v>Seguros - Transf.p/ODS - Serv Prest.Ter</v>
          </cell>
          <cell r="H1952">
            <v>15152.09</v>
          </cell>
          <cell r="I1952">
            <v>14786.92</v>
          </cell>
          <cell r="J1952">
            <v>365.17</v>
          </cell>
        </row>
        <row r="1953">
          <cell r="F1953">
            <v>6130929902</v>
          </cell>
          <cell r="G1953" t="str">
            <v>Seguros - Distribuição Custo Veículos</v>
          </cell>
          <cell r="H1953">
            <v>0</v>
          </cell>
          <cell r="I1953">
            <v>0</v>
          </cell>
          <cell r="J1953">
            <v>0</v>
          </cell>
        </row>
        <row r="1954">
          <cell r="F1954">
            <v>6130929997</v>
          </cell>
          <cell r="G1954" t="str">
            <v>Seguros - RAC - Transf.para Atividades</v>
          </cell>
          <cell r="H1954">
            <v>0</v>
          </cell>
          <cell r="I1954">
            <v>0</v>
          </cell>
          <cell r="J1954">
            <v>0</v>
          </cell>
        </row>
        <row r="1955">
          <cell r="F1955">
            <v>6130929998</v>
          </cell>
          <cell r="G1955" t="str">
            <v>Seguros - RAC - Transf.para Ordens em C</v>
          </cell>
          <cell r="H1955">
            <v>0</v>
          </cell>
          <cell r="I1955">
            <v>0</v>
          </cell>
          <cell r="J1955">
            <v>0</v>
          </cell>
        </row>
        <row r="1956">
          <cell r="F1956">
            <v>6130929999</v>
          </cell>
          <cell r="G1956" t="str">
            <v>Seguros - Transf.para Ordens em Curso</v>
          </cell>
          <cell r="H1956">
            <v>-72235.88</v>
          </cell>
          <cell r="I1956">
            <v>-64259.59</v>
          </cell>
          <cell r="J1956">
            <v>-7976.29</v>
          </cell>
        </row>
        <row r="1957">
          <cell r="H1957">
            <v>953686.71999999986</v>
          </cell>
          <cell r="I1957">
            <v>810268.04</v>
          </cell>
          <cell r="J1957">
            <v>143418.68000000002</v>
          </cell>
        </row>
        <row r="1958">
          <cell r="F1958">
            <v>6130930800</v>
          </cell>
          <cell r="G1958" t="str">
            <v>Tributos - Imp Predial e Territorial Ur</v>
          </cell>
          <cell r="H1958">
            <v>480501.88</v>
          </cell>
          <cell r="I1958">
            <v>398275.15</v>
          </cell>
          <cell r="J1958">
            <v>82226.73</v>
          </cell>
        </row>
        <row r="1959">
          <cell r="F1959">
            <v>6130930801</v>
          </cell>
          <cell r="G1959" t="str">
            <v>Tributos - Imp Predial e Territorial Ru</v>
          </cell>
          <cell r="H1959">
            <v>0</v>
          </cell>
          <cell r="I1959">
            <v>0</v>
          </cell>
          <cell r="J1959">
            <v>0</v>
          </cell>
        </row>
        <row r="1960">
          <cell r="F1960">
            <v>6130930900</v>
          </cell>
          <cell r="G1960" t="str">
            <v>Tributos - Imp propr. veículos automoti</v>
          </cell>
          <cell r="H1960">
            <v>0</v>
          </cell>
          <cell r="I1960">
            <v>0</v>
          </cell>
          <cell r="J1960">
            <v>0</v>
          </cell>
        </row>
        <row r="1961">
          <cell r="F1961">
            <v>6130931000</v>
          </cell>
          <cell r="G1961" t="str">
            <v>Tributos - Estorno ICMS - Imobilizado</v>
          </cell>
          <cell r="H1961">
            <v>77743.600000000006</v>
          </cell>
          <cell r="I1961">
            <v>61710.21</v>
          </cell>
          <cell r="J1961">
            <v>16033.39</v>
          </cell>
        </row>
        <row r="1962">
          <cell r="F1962">
            <v>6130931200</v>
          </cell>
          <cell r="G1962" t="str">
            <v>Tributos - taxas e custas judiciais</v>
          </cell>
          <cell r="H1962">
            <v>196810.79</v>
          </cell>
          <cell r="I1962">
            <v>163169.63</v>
          </cell>
          <cell r="J1962">
            <v>33641.160000000003</v>
          </cell>
        </row>
        <row r="1963">
          <cell r="F1963">
            <v>6130931210</v>
          </cell>
          <cell r="G1963" t="str">
            <v>Tributos - Licenças/taxas de vistorias</v>
          </cell>
          <cell r="H1963">
            <v>423498.11</v>
          </cell>
          <cell r="I1963">
            <v>402006.64</v>
          </cell>
          <cell r="J1963">
            <v>21491.47</v>
          </cell>
        </row>
        <row r="1964">
          <cell r="F1964">
            <v>6130931300</v>
          </cell>
          <cell r="G1964" t="str">
            <v>Tributos - impostos e taxas diversas</v>
          </cell>
          <cell r="H1964">
            <v>150325.95000000001</v>
          </cell>
          <cell r="I1964">
            <v>148995.53</v>
          </cell>
          <cell r="J1964">
            <v>1330.42</v>
          </cell>
        </row>
        <row r="1965">
          <cell r="F1965">
            <v>6130931301</v>
          </cell>
          <cell r="G1965" t="str">
            <v>Tributos - Taxa de conservação</v>
          </cell>
          <cell r="H1965">
            <v>0</v>
          </cell>
          <cell r="I1965">
            <v>0</v>
          </cell>
          <cell r="J1965">
            <v>0</v>
          </cell>
        </row>
        <row r="1966">
          <cell r="F1966">
            <v>6130931302</v>
          </cell>
          <cell r="G1966" t="str">
            <v>Tributos - Taxa de pavimentação</v>
          </cell>
          <cell r="H1966">
            <v>20854.09</v>
          </cell>
          <cell r="I1966">
            <v>15749.31</v>
          </cell>
          <cell r="J1966">
            <v>5104.78</v>
          </cell>
        </row>
        <row r="1967">
          <cell r="F1967">
            <v>6130931303</v>
          </cell>
          <cell r="G1967" t="str">
            <v>Tributos - Taxa - Outras</v>
          </cell>
          <cell r="H1967">
            <v>68495.67</v>
          </cell>
          <cell r="I1967">
            <v>61772.39</v>
          </cell>
          <cell r="J1967">
            <v>6723.28</v>
          </cell>
        </row>
        <row r="1968">
          <cell r="F1968">
            <v>6130931304</v>
          </cell>
          <cell r="G1968" t="str">
            <v>não utilizar</v>
          </cell>
          <cell r="H1968">
            <v>0</v>
          </cell>
          <cell r="I1968">
            <v>0</v>
          </cell>
          <cell r="J1968">
            <v>0</v>
          </cell>
        </row>
        <row r="1969">
          <cell r="F1969">
            <v>6130931305</v>
          </cell>
          <cell r="G1969" t="str">
            <v>Tributos - Taxa de Limpeza Publica</v>
          </cell>
          <cell r="H1969">
            <v>159.44</v>
          </cell>
          <cell r="I1969">
            <v>159.44</v>
          </cell>
          <cell r="J1969">
            <v>0</v>
          </cell>
        </row>
        <row r="1970">
          <cell r="F1970">
            <v>6130931306</v>
          </cell>
          <cell r="G1970" t="str">
            <v>Tributos - Taxa de Pedágio</v>
          </cell>
          <cell r="H1970">
            <v>1167.1500000000001</v>
          </cell>
          <cell r="I1970">
            <v>1167.1500000000001</v>
          </cell>
          <cell r="J1970">
            <v>0</v>
          </cell>
        </row>
        <row r="1971">
          <cell r="F1971">
            <v>6130931307</v>
          </cell>
          <cell r="G1971" t="str">
            <v>Tributos - PIS inc. sobre Outras Receit</v>
          </cell>
          <cell r="H1971">
            <v>548960.93999999994</v>
          </cell>
          <cell r="I1971">
            <v>442273.16</v>
          </cell>
          <cell r="J1971">
            <v>106687.78</v>
          </cell>
        </row>
        <row r="1972">
          <cell r="F1972">
            <v>6130931308</v>
          </cell>
          <cell r="G1972" t="str">
            <v>Tributos - COFINS incidente sobre Outra</v>
          </cell>
          <cell r="H1972">
            <v>2534350.77</v>
          </cell>
          <cell r="I1972">
            <v>2041260.75</v>
          </cell>
          <cell r="J1972">
            <v>493090.02</v>
          </cell>
        </row>
        <row r="1973">
          <cell r="F1973">
            <v>6130939900</v>
          </cell>
          <cell r="G1973" t="str">
            <v>Tributos - Transf.para ODS - Serviço Pr</v>
          </cell>
          <cell r="H1973">
            <v>4730.43</v>
          </cell>
          <cell r="I1973">
            <v>4470.2299999999996</v>
          </cell>
          <cell r="J1973">
            <v>260.2</v>
          </cell>
        </row>
        <row r="1974">
          <cell r="F1974">
            <v>6130939901</v>
          </cell>
          <cell r="G1974" t="str">
            <v>Tributos - Transf.p/ODS - Serv Prest.Te</v>
          </cell>
          <cell r="H1974">
            <v>26343.59</v>
          </cell>
          <cell r="I1974">
            <v>24851.26</v>
          </cell>
          <cell r="J1974">
            <v>1492.33</v>
          </cell>
        </row>
        <row r="1975">
          <cell r="F1975">
            <v>6130939902</v>
          </cell>
          <cell r="G1975" t="str">
            <v>Tributos - Distribuição Custo Veículos</v>
          </cell>
          <cell r="H1975">
            <v>0</v>
          </cell>
          <cell r="I1975">
            <v>0</v>
          </cell>
          <cell r="J1975">
            <v>0</v>
          </cell>
        </row>
        <row r="1976">
          <cell r="F1976">
            <v>6130939997</v>
          </cell>
          <cell r="G1976" t="str">
            <v>Tributos - RAC - Transf.para Atividades</v>
          </cell>
          <cell r="H1976">
            <v>0</v>
          </cell>
          <cell r="I1976">
            <v>0</v>
          </cell>
          <cell r="J1976">
            <v>0</v>
          </cell>
        </row>
        <row r="1977">
          <cell r="F1977">
            <v>6130939998</v>
          </cell>
          <cell r="G1977" t="str">
            <v>Tributos - RAC - Transf.para Ordens em</v>
          </cell>
          <cell r="H1977">
            <v>0</v>
          </cell>
          <cell r="I1977">
            <v>0</v>
          </cell>
          <cell r="J1977">
            <v>0</v>
          </cell>
        </row>
        <row r="1978">
          <cell r="F1978">
            <v>6130939999</v>
          </cell>
          <cell r="G1978" t="str">
            <v>Tributos - Transf.para Ordens em Curso</v>
          </cell>
          <cell r="H1978">
            <v>-470703.07</v>
          </cell>
          <cell r="I1978">
            <v>-421993.43</v>
          </cell>
          <cell r="J1978">
            <v>-48709.64</v>
          </cell>
        </row>
        <row r="1979">
          <cell r="H1979">
            <v>4063239.3399999994</v>
          </cell>
          <cell r="I1979">
            <v>3343867.419999999</v>
          </cell>
          <cell r="J1979">
            <v>719371.91999999993</v>
          </cell>
        </row>
        <row r="1980">
          <cell r="F1980">
            <v>6130942000</v>
          </cell>
          <cell r="G1980" t="str">
            <v>Contribuição a Entidade de Classe</v>
          </cell>
          <cell r="H1980">
            <v>241703</v>
          </cell>
          <cell r="I1980">
            <v>187036.21</v>
          </cell>
          <cell r="J1980">
            <v>54666.79</v>
          </cell>
        </row>
        <row r="1981">
          <cell r="F1981">
            <v>6130942100</v>
          </cell>
          <cell r="G1981" t="str">
            <v>Contribuição Sindical - Empresa</v>
          </cell>
          <cell r="H1981">
            <v>0</v>
          </cell>
          <cell r="I1981">
            <v>0</v>
          </cell>
          <cell r="J1981">
            <v>0</v>
          </cell>
        </row>
        <row r="1982">
          <cell r="F1982">
            <v>6130943000</v>
          </cell>
          <cell r="G1982" t="str">
            <v>Contribuição a Entidades Culturais</v>
          </cell>
          <cell r="H1982">
            <v>2181027.35</v>
          </cell>
          <cell r="I1982">
            <v>2181027.35</v>
          </cell>
          <cell r="J1982">
            <v>0</v>
          </cell>
        </row>
        <row r="1983">
          <cell r="F1983">
            <v>6130943100</v>
          </cell>
          <cell r="G1983" t="str">
            <v>Contribuição a Entidades Assistenciais</v>
          </cell>
          <cell r="H1983">
            <v>17066</v>
          </cell>
          <cell r="I1983">
            <v>9301</v>
          </cell>
          <cell r="J1983">
            <v>7765</v>
          </cell>
        </row>
        <row r="1984">
          <cell r="F1984">
            <v>6130943200</v>
          </cell>
          <cell r="G1984" t="str">
            <v>Contribuição à Assoc.Mercado Atac. Ener</v>
          </cell>
          <cell r="H1984">
            <v>2712003.7</v>
          </cell>
          <cell r="I1984">
            <v>2225342.77</v>
          </cell>
          <cell r="J1984">
            <v>486660.93</v>
          </cell>
        </row>
        <row r="1985">
          <cell r="F1985">
            <v>6130943300</v>
          </cell>
          <cell r="G1985" t="str">
            <v>Contribuição - Outras Entidades</v>
          </cell>
          <cell r="H1985">
            <v>94000</v>
          </cell>
          <cell r="I1985">
            <v>94000</v>
          </cell>
          <cell r="J1985">
            <v>0</v>
          </cell>
        </row>
        <row r="1986">
          <cell r="F1986">
            <v>6130944000</v>
          </cell>
          <cell r="G1986" t="str">
            <v>Doações a Entid.s/ Fins Lucrat. - 30%</v>
          </cell>
          <cell r="H1986">
            <v>2542.42</v>
          </cell>
          <cell r="I1986">
            <v>2169.41</v>
          </cell>
          <cell r="J1986">
            <v>373.01</v>
          </cell>
        </row>
        <row r="1987">
          <cell r="F1987">
            <v>6130944100</v>
          </cell>
          <cell r="G1987" t="str">
            <v>Doações a Entid.s/ Fins Lucrat. - 50%</v>
          </cell>
          <cell r="H1987">
            <v>64407.86</v>
          </cell>
          <cell r="I1987">
            <v>53249.68</v>
          </cell>
          <cell r="J1987">
            <v>11158.18</v>
          </cell>
        </row>
        <row r="1988">
          <cell r="F1988">
            <v>6130944200</v>
          </cell>
          <cell r="G1988" t="str">
            <v>Doações a Entid.s/ Fins Lucrat. - 70%</v>
          </cell>
          <cell r="H1988">
            <v>8058.19</v>
          </cell>
          <cell r="I1988">
            <v>8058.19</v>
          </cell>
          <cell r="J1988">
            <v>0</v>
          </cell>
        </row>
        <row r="1989">
          <cell r="F1989">
            <v>6130945000</v>
          </cell>
          <cell r="G1989" t="str">
            <v>Doações de Bens e Equipamentos</v>
          </cell>
          <cell r="H1989">
            <v>0</v>
          </cell>
          <cell r="I1989">
            <v>0</v>
          </cell>
          <cell r="J1989">
            <v>0</v>
          </cell>
        </row>
        <row r="1990">
          <cell r="F1990">
            <v>6130946000</v>
          </cell>
          <cell r="G1990" t="str">
            <v>Subvenções - Desconto Consumo E. Elétri</v>
          </cell>
          <cell r="H1990">
            <v>0</v>
          </cell>
          <cell r="I1990">
            <v>0</v>
          </cell>
          <cell r="J1990">
            <v>0</v>
          </cell>
        </row>
        <row r="1991">
          <cell r="F1991">
            <v>6130949900</v>
          </cell>
          <cell r="G1991" t="str">
            <v>Doa/Contr/Sub-Transf.para ODS Serviço P</v>
          </cell>
          <cell r="H1991">
            <v>0</v>
          </cell>
          <cell r="I1991">
            <v>0</v>
          </cell>
          <cell r="J1991">
            <v>0</v>
          </cell>
        </row>
        <row r="1992">
          <cell r="F1992">
            <v>6130949901</v>
          </cell>
          <cell r="G1992" t="str">
            <v>Doa/Contr/Sub-Transf.p/ODS Serviços Pre</v>
          </cell>
          <cell r="H1992">
            <v>177.3</v>
          </cell>
          <cell r="I1992">
            <v>177.3</v>
          </cell>
          <cell r="J1992">
            <v>0</v>
          </cell>
        </row>
        <row r="1993">
          <cell r="F1993">
            <v>6130949997</v>
          </cell>
          <cell r="G1993" t="str">
            <v>Doa/Contr/Sub-RAC-Transf.para Atividade</v>
          </cell>
          <cell r="H1993">
            <v>0</v>
          </cell>
          <cell r="I1993">
            <v>0</v>
          </cell>
          <cell r="J1993">
            <v>0</v>
          </cell>
        </row>
        <row r="1994">
          <cell r="F1994">
            <v>6130949998</v>
          </cell>
          <cell r="G1994" t="str">
            <v>Doa/Contr/Sub-RAC.Transf.para Ordens em</v>
          </cell>
          <cell r="H1994">
            <v>0</v>
          </cell>
          <cell r="I1994">
            <v>0</v>
          </cell>
          <cell r="J1994">
            <v>0</v>
          </cell>
        </row>
        <row r="1995">
          <cell r="F1995">
            <v>6130949999</v>
          </cell>
          <cell r="G1995" t="str">
            <v>Doa/Contr/Sub-Transf.para Ordens em Cur</v>
          </cell>
          <cell r="H1995">
            <v>0</v>
          </cell>
          <cell r="I1995">
            <v>0</v>
          </cell>
          <cell r="J1995">
            <v>0</v>
          </cell>
        </row>
        <row r="1996">
          <cell r="H1996">
            <v>5320985.8200000012</v>
          </cell>
          <cell r="I1996">
            <v>4760361.91</v>
          </cell>
          <cell r="J1996">
            <v>560623.91</v>
          </cell>
        </row>
        <row r="1997">
          <cell r="F1997">
            <v>6130951001</v>
          </cell>
          <cell r="G1997" t="str">
            <v>Reutilizar</v>
          </cell>
          <cell r="H1997">
            <v>0</v>
          </cell>
          <cell r="I1997">
            <v>0</v>
          </cell>
          <cell r="J1997">
            <v>0</v>
          </cell>
        </row>
        <row r="1998">
          <cell r="F1998">
            <v>6130951002</v>
          </cell>
          <cell r="G1998" t="str">
            <v>Reutilizar</v>
          </cell>
          <cell r="H1998">
            <v>0</v>
          </cell>
          <cell r="I1998">
            <v>0</v>
          </cell>
          <cell r="J1998">
            <v>0</v>
          </cell>
        </row>
        <row r="1999">
          <cell r="F1999">
            <v>6130951003</v>
          </cell>
          <cell r="G1999" t="str">
            <v>Reutilizar</v>
          </cell>
          <cell r="H1999">
            <v>0</v>
          </cell>
          <cell r="I1999">
            <v>0</v>
          </cell>
          <cell r="J1999">
            <v>0</v>
          </cell>
        </row>
        <row r="2000">
          <cell r="F2000">
            <v>6130951004</v>
          </cell>
          <cell r="G2000" t="str">
            <v>Reutilizar</v>
          </cell>
          <cell r="H2000">
            <v>0</v>
          </cell>
          <cell r="I2000">
            <v>0</v>
          </cell>
          <cell r="J2000">
            <v>0</v>
          </cell>
        </row>
        <row r="2001">
          <cell r="F2001">
            <v>6130951005</v>
          </cell>
          <cell r="G2001" t="str">
            <v>Reutilizar</v>
          </cell>
          <cell r="H2001">
            <v>0</v>
          </cell>
          <cell r="I2001">
            <v>0</v>
          </cell>
          <cell r="J2001">
            <v>0</v>
          </cell>
        </row>
        <row r="2002">
          <cell r="F2002">
            <v>6130951006</v>
          </cell>
          <cell r="G2002" t="str">
            <v>Reutilizar</v>
          </cell>
          <cell r="H2002">
            <v>0</v>
          </cell>
          <cell r="I2002">
            <v>0</v>
          </cell>
          <cell r="J2002">
            <v>0</v>
          </cell>
        </row>
        <row r="2003">
          <cell r="F2003">
            <v>6130951007</v>
          </cell>
          <cell r="G2003" t="str">
            <v>Reutilizar</v>
          </cell>
          <cell r="H2003">
            <v>0</v>
          </cell>
          <cell r="I2003">
            <v>0</v>
          </cell>
          <cell r="J2003">
            <v>0</v>
          </cell>
        </row>
        <row r="2004">
          <cell r="F2004">
            <v>6130951200</v>
          </cell>
          <cell r="G2004" t="str">
            <v>PDD - Diversos Créditos</v>
          </cell>
          <cell r="H2004">
            <v>37253428.25</v>
          </cell>
          <cell r="I2004">
            <v>30474794.399999999</v>
          </cell>
          <cell r="J2004">
            <v>6778633.8499999996</v>
          </cell>
        </row>
        <row r="2005">
          <cell r="F2005">
            <v>6130952100</v>
          </cell>
          <cell r="G2005" t="str">
            <v>Provisão Passivas - Trabalhistas</v>
          </cell>
          <cell r="H2005">
            <v>0</v>
          </cell>
          <cell r="I2005">
            <v>0</v>
          </cell>
          <cell r="J2005">
            <v>0</v>
          </cell>
        </row>
        <row r="2006">
          <cell r="F2006">
            <v>6130952200</v>
          </cell>
          <cell r="G2006" t="str">
            <v>Provisão Passivas - Fiscais</v>
          </cell>
          <cell r="H2006">
            <v>0</v>
          </cell>
          <cell r="I2006">
            <v>0</v>
          </cell>
          <cell r="J2006">
            <v>0</v>
          </cell>
        </row>
        <row r="2007">
          <cell r="F2007">
            <v>6130952300</v>
          </cell>
          <cell r="G2007" t="str">
            <v>Provisão Concessão - Plano Cruzado</v>
          </cell>
          <cell r="H2007">
            <v>0</v>
          </cell>
          <cell r="I2007">
            <v>0</v>
          </cell>
          <cell r="J2007">
            <v>0</v>
          </cell>
        </row>
        <row r="2008">
          <cell r="F2008">
            <v>6130952400</v>
          </cell>
          <cell r="G2008" t="str">
            <v>Provisões Passivas - Diversas</v>
          </cell>
          <cell r="H2008">
            <v>10584176.85</v>
          </cell>
          <cell r="I2008">
            <v>8443634.4000000004</v>
          </cell>
          <cell r="J2008">
            <v>2140542.4500000002</v>
          </cell>
        </row>
        <row r="2009">
          <cell r="F2009">
            <v>6130959997</v>
          </cell>
          <cell r="G2009" t="str">
            <v>Provisão - RAC-Transf.para Atividades</v>
          </cell>
          <cell r="H2009">
            <v>0</v>
          </cell>
          <cell r="I2009">
            <v>0</v>
          </cell>
          <cell r="J2009">
            <v>0</v>
          </cell>
        </row>
        <row r="2010">
          <cell r="F2010">
            <v>6130959998</v>
          </cell>
          <cell r="G2010" t="str">
            <v>Provisão - RAC-Transf. p/Ordens em Curs</v>
          </cell>
          <cell r="H2010">
            <v>0</v>
          </cell>
          <cell r="I2010">
            <v>0</v>
          </cell>
          <cell r="J2010">
            <v>0</v>
          </cell>
        </row>
        <row r="2011">
          <cell r="H2011">
            <v>47837605.100000001</v>
          </cell>
          <cell r="I2011">
            <v>38918428.799999997</v>
          </cell>
          <cell r="J2011">
            <v>8919176.3000000007</v>
          </cell>
        </row>
        <row r="2012">
          <cell r="F2012">
            <v>6130961100</v>
          </cell>
          <cell r="G2012" t="str">
            <v>Rev. Prov.- Ativa - Créd. Liq. Duv.</v>
          </cell>
          <cell r="H2012">
            <v>-7799313.0700000003</v>
          </cell>
          <cell r="I2012">
            <v>-6160436.46</v>
          </cell>
          <cell r="J2012">
            <v>-1638876.61</v>
          </cell>
        </row>
        <row r="2013">
          <cell r="F2013">
            <v>6130961101</v>
          </cell>
          <cell r="G2013" t="str">
            <v>Rev. PDD - Fornec. Fat. - Residencial</v>
          </cell>
          <cell r="H2013">
            <v>0</v>
          </cell>
          <cell r="I2013">
            <v>0</v>
          </cell>
          <cell r="J2013">
            <v>0</v>
          </cell>
        </row>
        <row r="2014">
          <cell r="F2014">
            <v>6130961102</v>
          </cell>
          <cell r="G2014" t="str">
            <v>Reutilizar</v>
          </cell>
          <cell r="H2014">
            <v>0</v>
          </cell>
          <cell r="I2014">
            <v>0</v>
          </cell>
          <cell r="J2014">
            <v>0</v>
          </cell>
        </row>
        <row r="2015">
          <cell r="F2015">
            <v>6130961103</v>
          </cell>
          <cell r="G2015" t="str">
            <v>Reutilizar</v>
          </cell>
          <cell r="H2015">
            <v>0</v>
          </cell>
          <cell r="I2015">
            <v>0</v>
          </cell>
          <cell r="J2015">
            <v>0</v>
          </cell>
        </row>
        <row r="2016">
          <cell r="F2016">
            <v>6130961104</v>
          </cell>
          <cell r="G2016" t="str">
            <v>Reutilizar</v>
          </cell>
          <cell r="H2016">
            <v>0</v>
          </cell>
          <cell r="I2016">
            <v>0</v>
          </cell>
          <cell r="J2016">
            <v>0</v>
          </cell>
        </row>
        <row r="2017">
          <cell r="F2017">
            <v>6130961105</v>
          </cell>
          <cell r="G2017" t="str">
            <v>Reutilizar</v>
          </cell>
          <cell r="H2017">
            <v>0</v>
          </cell>
          <cell r="I2017">
            <v>0</v>
          </cell>
          <cell r="J2017">
            <v>0</v>
          </cell>
        </row>
        <row r="2018">
          <cell r="F2018">
            <v>6130961106</v>
          </cell>
          <cell r="G2018" t="str">
            <v>Reutilizar</v>
          </cell>
          <cell r="H2018">
            <v>0</v>
          </cell>
          <cell r="I2018">
            <v>0</v>
          </cell>
          <cell r="J2018">
            <v>0</v>
          </cell>
        </row>
        <row r="2019">
          <cell r="F2019">
            <v>6130961107</v>
          </cell>
          <cell r="G2019" t="str">
            <v>Reutilizar</v>
          </cell>
          <cell r="H2019">
            <v>0</v>
          </cell>
          <cell r="I2019">
            <v>0</v>
          </cell>
          <cell r="J2019">
            <v>0</v>
          </cell>
        </row>
        <row r="2020">
          <cell r="F2020">
            <v>6130962100</v>
          </cell>
          <cell r="G2020" t="str">
            <v>Reversão Prov. - Passivas Trabalhistas</v>
          </cell>
          <cell r="H2020">
            <v>-4118403.91</v>
          </cell>
          <cell r="I2020">
            <v>-3031552.76</v>
          </cell>
          <cell r="J2020">
            <v>-1086851.1499999999</v>
          </cell>
        </row>
        <row r="2021">
          <cell r="F2021">
            <v>6130962200</v>
          </cell>
          <cell r="G2021" t="str">
            <v>Reversão Prov. - Passivas Fiscais</v>
          </cell>
          <cell r="H2021">
            <v>0</v>
          </cell>
          <cell r="I2021">
            <v>0</v>
          </cell>
          <cell r="J2021">
            <v>0</v>
          </cell>
        </row>
        <row r="2022">
          <cell r="F2022">
            <v>6130962300</v>
          </cell>
          <cell r="G2022" t="str">
            <v>Reversão Prov. - Passivas Plano Cruzado</v>
          </cell>
          <cell r="H2022">
            <v>0</v>
          </cell>
          <cell r="I2022">
            <v>0</v>
          </cell>
          <cell r="J2022">
            <v>0</v>
          </cell>
        </row>
        <row r="2023">
          <cell r="F2023">
            <v>6130962400</v>
          </cell>
          <cell r="G2023" t="str">
            <v>Reversão Prov. - Passivas Diversas</v>
          </cell>
          <cell r="H2023">
            <v>0</v>
          </cell>
          <cell r="I2023">
            <v>0</v>
          </cell>
          <cell r="J2023">
            <v>0</v>
          </cell>
        </row>
        <row r="2024">
          <cell r="F2024">
            <v>6130969901</v>
          </cell>
          <cell r="G2024" t="str">
            <v>Rev. Prov.-Ativa-Transf.p/ODS Serviços</v>
          </cell>
          <cell r="H2024">
            <v>-302.60000000000002</v>
          </cell>
          <cell r="I2024">
            <v>-302.60000000000002</v>
          </cell>
          <cell r="J2024">
            <v>0</v>
          </cell>
        </row>
        <row r="2025">
          <cell r="F2025">
            <v>6130969997</v>
          </cell>
          <cell r="G2025" t="str">
            <v>Rev. Prov.-RAC-Transf. p/Atividades-</v>
          </cell>
          <cell r="H2025">
            <v>0</v>
          </cell>
          <cell r="I2025">
            <v>0</v>
          </cell>
          <cell r="J2025">
            <v>0</v>
          </cell>
        </row>
        <row r="2026">
          <cell r="F2026">
            <v>6130969998</v>
          </cell>
          <cell r="G2026" t="str">
            <v>Rev. Prov.-Ativa-RAC-Transf. p/Ordens e</v>
          </cell>
          <cell r="H2026">
            <v>0</v>
          </cell>
          <cell r="I2026">
            <v>0</v>
          </cell>
          <cell r="J2026">
            <v>0</v>
          </cell>
        </row>
        <row r="2027">
          <cell r="F2027">
            <v>6130969999</v>
          </cell>
          <cell r="G2027" t="str">
            <v>Rev. Prov.-Ativa-Transf.para Ordens em</v>
          </cell>
          <cell r="H2027">
            <v>0</v>
          </cell>
          <cell r="I2027">
            <v>0</v>
          </cell>
          <cell r="J2027">
            <v>0</v>
          </cell>
        </row>
        <row r="2028">
          <cell r="H2028">
            <v>-11918019.58</v>
          </cell>
          <cell r="I2028">
            <v>-9192291.8199999984</v>
          </cell>
          <cell r="J2028">
            <v>-2725727.76</v>
          </cell>
        </row>
        <row r="2029">
          <cell r="F2029">
            <v>6130970000</v>
          </cell>
          <cell r="G2029" t="str">
            <v>Perdas Alienação Material não Classific</v>
          </cell>
          <cell r="H2029">
            <v>16140.66</v>
          </cell>
          <cell r="I2029">
            <v>15860.92</v>
          </cell>
          <cell r="J2029">
            <v>279.74</v>
          </cell>
        </row>
        <row r="2030">
          <cell r="F2030">
            <v>6130979900</v>
          </cell>
          <cell r="G2030" t="str">
            <v>Alienação -Transf.para ODS Serviço Próp</v>
          </cell>
          <cell r="H2030">
            <v>0</v>
          </cell>
          <cell r="I2030">
            <v>0</v>
          </cell>
          <cell r="J2030">
            <v>0</v>
          </cell>
        </row>
        <row r="2031">
          <cell r="F2031">
            <v>6130979901</v>
          </cell>
          <cell r="G2031" t="str">
            <v>Alienação -Transf.p/ODS Serviços Prest.</v>
          </cell>
          <cell r="H2031">
            <v>0</v>
          </cell>
          <cell r="I2031">
            <v>0</v>
          </cell>
          <cell r="J2031">
            <v>0</v>
          </cell>
        </row>
        <row r="2032">
          <cell r="F2032">
            <v>6130979997</v>
          </cell>
          <cell r="G2032" t="str">
            <v>Alienação -RAC-Transf.para Atividades</v>
          </cell>
          <cell r="H2032">
            <v>0</v>
          </cell>
          <cell r="I2032">
            <v>0</v>
          </cell>
          <cell r="J2032">
            <v>0</v>
          </cell>
        </row>
        <row r="2033">
          <cell r="F2033">
            <v>6130979998</v>
          </cell>
          <cell r="G2033" t="str">
            <v>Alienação -RAC.Transf.para Ordens em Cu</v>
          </cell>
          <cell r="H2033">
            <v>0</v>
          </cell>
          <cell r="I2033">
            <v>0</v>
          </cell>
          <cell r="J2033">
            <v>0</v>
          </cell>
        </row>
        <row r="2034">
          <cell r="F2034">
            <v>6130979999</v>
          </cell>
          <cell r="G2034" t="str">
            <v>Alienação -Transf.para Ordens em Curso</v>
          </cell>
          <cell r="H2034">
            <v>0</v>
          </cell>
          <cell r="I2034">
            <v>0</v>
          </cell>
          <cell r="J2034">
            <v>0</v>
          </cell>
        </row>
        <row r="2035">
          <cell r="H2035">
            <v>16140.66</v>
          </cell>
          <cell r="I2035">
            <v>15860.92</v>
          </cell>
          <cell r="J2035">
            <v>279.74</v>
          </cell>
        </row>
        <row r="2036">
          <cell r="F2036">
            <v>6130981000</v>
          </cell>
          <cell r="G2036" t="str">
            <v>Recuperação Despesa - Consumo Próprio E</v>
          </cell>
          <cell r="H2036">
            <v>-5331186.8099999996</v>
          </cell>
          <cell r="I2036">
            <v>-4224194.75</v>
          </cell>
          <cell r="J2036">
            <v>-1106992.06</v>
          </cell>
        </row>
        <row r="2037">
          <cell r="F2037">
            <v>6130981001</v>
          </cell>
          <cell r="G2037" t="str">
            <v>Reutilizar</v>
          </cell>
          <cell r="H2037">
            <v>0</v>
          </cell>
          <cell r="I2037">
            <v>0</v>
          </cell>
          <cell r="J2037">
            <v>0</v>
          </cell>
        </row>
        <row r="2038">
          <cell r="F2038">
            <v>6130981002</v>
          </cell>
          <cell r="G2038" t="str">
            <v>Reutilizar</v>
          </cell>
          <cell r="H2038">
            <v>0</v>
          </cell>
          <cell r="I2038">
            <v>0</v>
          </cell>
          <cell r="J2038">
            <v>0</v>
          </cell>
        </row>
        <row r="2039">
          <cell r="F2039">
            <v>6130981003</v>
          </cell>
          <cell r="G2039" t="str">
            <v>Reutilizar</v>
          </cell>
          <cell r="H2039">
            <v>0</v>
          </cell>
          <cell r="I2039">
            <v>0</v>
          </cell>
          <cell r="J2039">
            <v>0</v>
          </cell>
        </row>
        <row r="2040">
          <cell r="F2040">
            <v>6130981004</v>
          </cell>
          <cell r="G2040" t="str">
            <v>Recuperação Perda Cta. Rec-Rural- L.Fis</v>
          </cell>
          <cell r="H2040">
            <v>0</v>
          </cell>
          <cell r="I2040">
            <v>0</v>
          </cell>
          <cell r="J2040">
            <v>0</v>
          </cell>
        </row>
        <row r="2041">
          <cell r="F2041">
            <v>6130981005</v>
          </cell>
          <cell r="G2041" t="str">
            <v>Reutilizar</v>
          </cell>
          <cell r="H2041">
            <v>0</v>
          </cell>
          <cell r="I2041">
            <v>0</v>
          </cell>
          <cell r="J2041">
            <v>0</v>
          </cell>
        </row>
        <row r="2042">
          <cell r="F2042">
            <v>6130981006</v>
          </cell>
          <cell r="G2042" t="str">
            <v>Reutilizar</v>
          </cell>
          <cell r="H2042">
            <v>0</v>
          </cell>
          <cell r="I2042">
            <v>0</v>
          </cell>
          <cell r="J2042">
            <v>0</v>
          </cell>
        </row>
        <row r="2043">
          <cell r="F2043">
            <v>6130981007</v>
          </cell>
          <cell r="G2043" t="str">
            <v>Reutilizar</v>
          </cell>
          <cell r="H2043">
            <v>0</v>
          </cell>
          <cell r="I2043">
            <v>0</v>
          </cell>
          <cell r="J2043">
            <v>0</v>
          </cell>
        </row>
        <row r="2044">
          <cell r="F2044">
            <v>6130981008</v>
          </cell>
          <cell r="G2044" t="str">
            <v>Recuperação Perda Cta. Rec-Serviço Taxa</v>
          </cell>
          <cell r="H2044">
            <v>0</v>
          </cell>
          <cell r="I2044">
            <v>0</v>
          </cell>
          <cell r="J2044">
            <v>0</v>
          </cell>
        </row>
        <row r="2045">
          <cell r="F2045">
            <v>6130981009</v>
          </cell>
          <cell r="G2045" t="str">
            <v>(-) Recuperação de Despesas- Entradas d</v>
          </cell>
          <cell r="H2045">
            <v>0</v>
          </cell>
          <cell r="I2045">
            <v>0</v>
          </cell>
          <cell r="J2045">
            <v>0</v>
          </cell>
        </row>
        <row r="2046">
          <cell r="F2046">
            <v>6130982000</v>
          </cell>
          <cell r="G2046" t="str">
            <v>Reutilizar</v>
          </cell>
          <cell r="H2046">
            <v>0</v>
          </cell>
          <cell r="I2046">
            <v>0</v>
          </cell>
          <cell r="J2046">
            <v>0</v>
          </cell>
        </row>
        <row r="2047">
          <cell r="F2047">
            <v>6130983000</v>
          </cell>
          <cell r="G2047" t="str">
            <v>Recuperação Despesas - Outras</v>
          </cell>
          <cell r="H2047">
            <v>-7323057.5300000003</v>
          </cell>
          <cell r="I2047">
            <v>-6751949.8300000001</v>
          </cell>
          <cell r="J2047">
            <v>-571107.69999999995</v>
          </cell>
        </row>
        <row r="2048">
          <cell r="F2048">
            <v>6130989900</v>
          </cell>
          <cell r="G2048" t="str">
            <v>Rec Despesas - Transf.para ODS Serviço</v>
          </cell>
          <cell r="H2048">
            <v>-3064.99</v>
          </cell>
          <cell r="I2048">
            <v>-2907.91</v>
          </cell>
          <cell r="J2048">
            <v>-157.08000000000001</v>
          </cell>
        </row>
        <row r="2049">
          <cell r="F2049">
            <v>6130989901</v>
          </cell>
          <cell r="G2049" t="str">
            <v>Rec Despesas - Transf.p/ODS Serviços Pr</v>
          </cell>
          <cell r="H2049">
            <v>-48077.52</v>
          </cell>
          <cell r="I2049">
            <v>-45326.28</v>
          </cell>
          <cell r="J2049">
            <v>-2751.24</v>
          </cell>
        </row>
        <row r="2050">
          <cell r="F2050">
            <v>6130989997</v>
          </cell>
          <cell r="G2050" t="str">
            <v>Recuperação de Despesa-RAC-Transf.para</v>
          </cell>
          <cell r="H2050">
            <v>0</v>
          </cell>
          <cell r="I2050">
            <v>0</v>
          </cell>
          <cell r="J2050">
            <v>0</v>
          </cell>
        </row>
        <row r="2051">
          <cell r="F2051">
            <v>6130989998</v>
          </cell>
          <cell r="G2051" t="str">
            <v>Recuperação de Despesa-RAC-Transf. p/OC</v>
          </cell>
          <cell r="H2051">
            <v>0</v>
          </cell>
          <cell r="I2051">
            <v>0</v>
          </cell>
          <cell r="J2051">
            <v>0</v>
          </cell>
        </row>
        <row r="2052">
          <cell r="F2052">
            <v>6130989999</v>
          </cell>
          <cell r="G2052" t="str">
            <v>Recuperação de Despesa-Transf.para Orde</v>
          </cell>
          <cell r="H2052">
            <v>424585.43</v>
          </cell>
          <cell r="I2052">
            <v>367018.42</v>
          </cell>
          <cell r="J2052">
            <v>57567.01</v>
          </cell>
        </row>
        <row r="2053">
          <cell r="H2053">
            <v>-12280801.42</v>
          </cell>
          <cell r="I2053">
            <v>-10657360.35</v>
          </cell>
          <cell r="J2053">
            <v>-1623441.07</v>
          </cell>
        </row>
        <row r="2054">
          <cell r="F2054">
            <v>6130991100</v>
          </cell>
          <cell r="G2054" t="str">
            <v>Outros- Benefícios a Aposentados - Cest</v>
          </cell>
          <cell r="H2054">
            <v>468316.3</v>
          </cell>
          <cell r="I2054">
            <v>468316.3</v>
          </cell>
          <cell r="J2054">
            <v>0</v>
          </cell>
        </row>
        <row r="2055">
          <cell r="F2055">
            <v>6130991200</v>
          </cell>
          <cell r="G2055" t="str">
            <v>Reutilizar</v>
          </cell>
          <cell r="H2055">
            <v>0</v>
          </cell>
          <cell r="I2055">
            <v>0</v>
          </cell>
          <cell r="J2055">
            <v>0</v>
          </cell>
        </row>
        <row r="2056">
          <cell r="F2056">
            <v>6130991300</v>
          </cell>
          <cell r="G2056" t="str">
            <v>Reutilizar</v>
          </cell>
          <cell r="H2056">
            <v>0</v>
          </cell>
          <cell r="I2056">
            <v>0</v>
          </cell>
          <cell r="J2056">
            <v>0</v>
          </cell>
        </row>
        <row r="2057">
          <cell r="F2057">
            <v>6130991400</v>
          </cell>
          <cell r="G2057" t="str">
            <v>Reutilizar</v>
          </cell>
          <cell r="H2057">
            <v>0</v>
          </cell>
          <cell r="I2057">
            <v>0</v>
          </cell>
          <cell r="J2057">
            <v>0</v>
          </cell>
        </row>
        <row r="2058">
          <cell r="F2058">
            <v>6130991500</v>
          </cell>
          <cell r="G2058" t="str">
            <v>Direitos Empreg - Desc. Consumo E. Elét</v>
          </cell>
          <cell r="H2058">
            <v>224794.53</v>
          </cell>
          <cell r="I2058">
            <v>179175.06</v>
          </cell>
          <cell r="J2058">
            <v>45619.47</v>
          </cell>
        </row>
        <row r="2059">
          <cell r="F2059">
            <v>6130991600</v>
          </cell>
          <cell r="G2059" t="str">
            <v>Reutilizar</v>
          </cell>
          <cell r="H2059">
            <v>0</v>
          </cell>
          <cell r="I2059">
            <v>0</v>
          </cell>
          <cell r="J2059">
            <v>0</v>
          </cell>
        </row>
        <row r="2060">
          <cell r="F2060">
            <v>6130991700</v>
          </cell>
          <cell r="G2060" t="str">
            <v>Direitos Empreg - Despesas com Viagens</v>
          </cell>
          <cell r="H2060">
            <v>23560.04</v>
          </cell>
          <cell r="I2060">
            <v>20263.73</v>
          </cell>
          <cell r="J2060">
            <v>3296.31</v>
          </cell>
        </row>
        <row r="2061">
          <cell r="F2061">
            <v>6130991750</v>
          </cell>
          <cell r="G2061" t="str">
            <v>Direitos Empreg - Despesas com Viagens</v>
          </cell>
          <cell r="H2061">
            <v>16302.74</v>
          </cell>
          <cell r="I2061">
            <v>16302.74</v>
          </cell>
          <cell r="J2061">
            <v>0</v>
          </cell>
        </row>
        <row r="2062">
          <cell r="F2062">
            <v>6130991800</v>
          </cell>
          <cell r="G2062" t="str">
            <v>Reutilizar</v>
          </cell>
          <cell r="H2062">
            <v>0</v>
          </cell>
          <cell r="I2062">
            <v>0</v>
          </cell>
          <cell r="J2062">
            <v>0</v>
          </cell>
        </row>
        <row r="2063">
          <cell r="F2063">
            <v>6130991850</v>
          </cell>
          <cell r="G2063" t="str">
            <v>Reutilizar</v>
          </cell>
          <cell r="H2063">
            <v>0</v>
          </cell>
          <cell r="I2063">
            <v>0</v>
          </cell>
          <cell r="J2063">
            <v>0</v>
          </cell>
        </row>
        <row r="2064">
          <cell r="F2064">
            <v>6130991900</v>
          </cell>
          <cell r="G2064" t="str">
            <v>Estagiário s/ vínculo empregatício</v>
          </cell>
          <cell r="H2064">
            <v>278325.71000000002</v>
          </cell>
          <cell r="I2064">
            <v>223212.31</v>
          </cell>
          <cell r="J2064">
            <v>55113.4</v>
          </cell>
        </row>
        <row r="2065">
          <cell r="F2065">
            <v>6130992200</v>
          </cell>
          <cell r="G2065" t="str">
            <v>Outros - Assinaturas Jornais/Livros/Rev</v>
          </cell>
          <cell r="H2065">
            <v>26332.63</v>
          </cell>
          <cell r="I2065">
            <v>17052.060000000001</v>
          </cell>
          <cell r="J2065">
            <v>9280.57</v>
          </cell>
        </row>
        <row r="2066">
          <cell r="F2066">
            <v>6130995000</v>
          </cell>
          <cell r="G2066" t="str">
            <v>Outros - Indenizações, Perdas e Danos</v>
          </cell>
          <cell r="H2066">
            <v>94933.47</v>
          </cell>
          <cell r="I2066">
            <v>81940.44</v>
          </cell>
          <cell r="J2066">
            <v>12993.03</v>
          </cell>
        </row>
        <row r="2067">
          <cell r="F2067">
            <v>6130995001</v>
          </cell>
          <cell r="G2067" t="str">
            <v>Outros - Custas Judiciais - Ações Traba</v>
          </cell>
          <cell r="H2067">
            <v>3737.38</v>
          </cell>
          <cell r="I2067">
            <v>2627.52</v>
          </cell>
          <cell r="J2067">
            <v>1109.8599999999999</v>
          </cell>
        </row>
        <row r="2068">
          <cell r="F2068">
            <v>6130995002</v>
          </cell>
          <cell r="G2068" t="str">
            <v>Outros - Custas Judiciais - Ações Cívei</v>
          </cell>
          <cell r="H2068">
            <v>0</v>
          </cell>
          <cell r="I2068">
            <v>0</v>
          </cell>
          <cell r="J2068">
            <v>0</v>
          </cell>
        </row>
        <row r="2069">
          <cell r="F2069">
            <v>6130995003</v>
          </cell>
          <cell r="G2069" t="str">
            <v>Outros - Custas Judiciais - Ações Fisca</v>
          </cell>
          <cell r="H2069">
            <v>0</v>
          </cell>
          <cell r="I2069">
            <v>0</v>
          </cell>
          <cell r="J2069">
            <v>0</v>
          </cell>
        </row>
        <row r="2070">
          <cell r="F2070">
            <v>6130995004</v>
          </cell>
          <cell r="G2070" t="str">
            <v>Outros - Serviço Social - Terceiros</v>
          </cell>
          <cell r="H2070">
            <v>5479.85</v>
          </cell>
          <cell r="I2070">
            <v>2112</v>
          </cell>
          <cell r="J2070">
            <v>3367.85</v>
          </cell>
        </row>
        <row r="2071">
          <cell r="F2071">
            <v>6130995005</v>
          </cell>
          <cell r="G2071" t="str">
            <v>Outros-Ct/rec-for. fat. E.E. - L. fisca</v>
          </cell>
          <cell r="H2071">
            <v>508.7</v>
          </cell>
          <cell r="I2071">
            <v>508.7</v>
          </cell>
          <cell r="J2071">
            <v>0</v>
          </cell>
        </row>
        <row r="2072">
          <cell r="F2072">
            <v>6130995006</v>
          </cell>
          <cell r="G2072" t="str">
            <v>Outros - Indeniz. de Aparelhos Eletrôni</v>
          </cell>
          <cell r="H2072">
            <v>578013.81999999995</v>
          </cell>
          <cell r="I2072">
            <v>442217.15</v>
          </cell>
          <cell r="J2072">
            <v>135796.67000000001</v>
          </cell>
        </row>
        <row r="2073">
          <cell r="F2073">
            <v>6130996000</v>
          </cell>
          <cell r="G2073" t="str">
            <v>Outros-consumo próprio de energia elétr</v>
          </cell>
          <cell r="H2073">
            <v>5343943.1900000004</v>
          </cell>
          <cell r="I2073">
            <v>4228615.0999999996</v>
          </cell>
          <cell r="J2073">
            <v>1115328.0900000001</v>
          </cell>
        </row>
        <row r="2074">
          <cell r="F2074">
            <v>6130998000</v>
          </cell>
          <cell r="G2074" t="str">
            <v>Outros - Publicidade</v>
          </cell>
          <cell r="H2074">
            <v>4834108.34</v>
          </cell>
          <cell r="I2074">
            <v>4556238.0599999996</v>
          </cell>
          <cell r="J2074">
            <v>277870.28000000003</v>
          </cell>
        </row>
        <row r="2075">
          <cell r="F2075">
            <v>6130998100</v>
          </cell>
          <cell r="G2075" t="str">
            <v>Outros - Projetos culturais, artísticos</v>
          </cell>
          <cell r="H2075">
            <v>33640.54</v>
          </cell>
          <cell r="I2075">
            <v>10376.77</v>
          </cell>
          <cell r="J2075">
            <v>23263.77</v>
          </cell>
        </row>
        <row r="2076">
          <cell r="F2076">
            <v>6130998200</v>
          </cell>
          <cell r="G2076" t="str">
            <v>Outros - Marketing</v>
          </cell>
          <cell r="H2076">
            <v>17298.849999999999</v>
          </cell>
          <cell r="I2076">
            <v>9469.83</v>
          </cell>
          <cell r="J2076">
            <v>7829.02</v>
          </cell>
        </row>
        <row r="2077">
          <cell r="F2077">
            <v>6130999000</v>
          </cell>
          <cell r="G2077" t="str">
            <v>Outros - Falta no inventário de estoque</v>
          </cell>
          <cell r="H2077">
            <v>49.71</v>
          </cell>
          <cell r="I2077">
            <v>22.16</v>
          </cell>
          <cell r="J2077">
            <v>27.55</v>
          </cell>
        </row>
        <row r="2078">
          <cell r="F2078">
            <v>6130999001</v>
          </cell>
          <cell r="G2078" t="str">
            <v>Outros - Perdas de Estoque</v>
          </cell>
          <cell r="H2078">
            <v>13496.67</v>
          </cell>
          <cell r="I2078">
            <v>11074.72</v>
          </cell>
          <cell r="J2078">
            <v>2421.9499999999998</v>
          </cell>
        </row>
        <row r="2079">
          <cell r="F2079">
            <v>6130999050</v>
          </cell>
          <cell r="G2079" t="str">
            <v>Outros - Tarifa bancária</v>
          </cell>
          <cell r="H2079">
            <v>12653904.59</v>
          </cell>
          <cell r="I2079">
            <v>10226908.710000001</v>
          </cell>
          <cell r="J2079">
            <v>2426995.88</v>
          </cell>
        </row>
        <row r="2080">
          <cell r="F2080">
            <v>6130999100</v>
          </cell>
          <cell r="G2080" t="str">
            <v>Outros - Taxa de fisc.-iluminação públi</v>
          </cell>
          <cell r="H2080">
            <v>40276.81</v>
          </cell>
          <cell r="I2080">
            <v>40276.81</v>
          </cell>
          <cell r="J2080">
            <v>0</v>
          </cell>
        </row>
        <row r="2081">
          <cell r="F2081">
            <v>6130999200</v>
          </cell>
          <cell r="G2081" t="str">
            <v>Outros - Despesas de representação</v>
          </cell>
          <cell r="H2081">
            <v>73620.28</v>
          </cell>
          <cell r="I2081">
            <v>59244.73</v>
          </cell>
          <cell r="J2081">
            <v>14375.55</v>
          </cell>
        </row>
        <row r="2082">
          <cell r="F2082">
            <v>6130999210</v>
          </cell>
          <cell r="G2082" t="str">
            <v>Outros - Despesas gerais Veiculos</v>
          </cell>
          <cell r="H2082">
            <v>0</v>
          </cell>
          <cell r="I2082">
            <v>0</v>
          </cell>
          <cell r="J2082">
            <v>0</v>
          </cell>
        </row>
        <row r="2083">
          <cell r="F2083">
            <v>6130999220</v>
          </cell>
          <cell r="G2083" t="str">
            <v>Outros - Taxa Quilométrica</v>
          </cell>
          <cell r="H2083">
            <v>116856.57</v>
          </cell>
          <cell r="I2083">
            <v>85489.49</v>
          </cell>
          <cell r="J2083">
            <v>31367.08</v>
          </cell>
        </row>
        <row r="2084">
          <cell r="F2084">
            <v>6130999230</v>
          </cell>
          <cell r="G2084" t="str">
            <v>Outros - Empréstimo Compulsório</v>
          </cell>
          <cell r="H2084">
            <v>0</v>
          </cell>
          <cell r="I2084">
            <v>0</v>
          </cell>
          <cell r="J2084">
            <v>0</v>
          </cell>
        </row>
        <row r="2085">
          <cell r="F2085">
            <v>6130999240</v>
          </cell>
          <cell r="G2085" t="str">
            <v>Outros - Pagto Execução Fiscal</v>
          </cell>
          <cell r="H2085">
            <v>0</v>
          </cell>
          <cell r="I2085">
            <v>0</v>
          </cell>
          <cell r="J2085">
            <v>0</v>
          </cell>
        </row>
        <row r="2086">
          <cell r="F2086">
            <v>6130999250</v>
          </cell>
          <cell r="G2086" t="str">
            <v>Outros - Poupatempo</v>
          </cell>
          <cell r="H2086">
            <v>59463</v>
          </cell>
          <cell r="I2086">
            <v>45164</v>
          </cell>
          <cell r="J2086">
            <v>14299</v>
          </cell>
        </row>
        <row r="2087">
          <cell r="F2087">
            <v>6130999300</v>
          </cell>
          <cell r="G2087" t="str">
            <v>Outros - Outras Despesas</v>
          </cell>
          <cell r="H2087">
            <v>771398.7</v>
          </cell>
          <cell r="I2087">
            <v>749876.33</v>
          </cell>
          <cell r="J2087">
            <v>21522.37</v>
          </cell>
        </row>
        <row r="2088">
          <cell r="F2088">
            <v>6130999310</v>
          </cell>
          <cell r="G2088" t="str">
            <v>Outros - Outras Despesas - Faturas Glos</v>
          </cell>
          <cell r="H2088">
            <v>0</v>
          </cell>
          <cell r="I2088">
            <v>0</v>
          </cell>
          <cell r="J2088">
            <v>0</v>
          </cell>
        </row>
        <row r="2089">
          <cell r="F2089">
            <v>6130999320</v>
          </cell>
          <cell r="G2089" t="str">
            <v>Outros - Outras Despesas - Faturas Glos</v>
          </cell>
          <cell r="H2089">
            <v>0</v>
          </cell>
          <cell r="I2089">
            <v>0</v>
          </cell>
          <cell r="J2089">
            <v>0</v>
          </cell>
        </row>
        <row r="2090">
          <cell r="F2090">
            <v>6130999900</v>
          </cell>
          <cell r="G2090" t="str">
            <v>Outros - Transf.para ODS Serviço Própri</v>
          </cell>
          <cell r="H2090">
            <v>2128984.61</v>
          </cell>
          <cell r="I2090">
            <v>2118298.41</v>
          </cell>
          <cell r="J2090">
            <v>10686.2</v>
          </cell>
        </row>
        <row r="2091">
          <cell r="F2091">
            <v>6130999901</v>
          </cell>
          <cell r="G2091" t="str">
            <v>Outros - Transf.p/ODS - Serviços Prest.</v>
          </cell>
          <cell r="H2091">
            <v>116884.27</v>
          </cell>
          <cell r="I2091">
            <v>103274.24000000001</v>
          </cell>
          <cell r="J2091">
            <v>13610.03</v>
          </cell>
        </row>
        <row r="2092">
          <cell r="F2092">
            <v>6130999902</v>
          </cell>
          <cell r="G2092" t="str">
            <v>Outros - Distribuição Custo Veículos</v>
          </cell>
          <cell r="H2092">
            <v>0</v>
          </cell>
          <cell r="I2092">
            <v>0</v>
          </cell>
          <cell r="J2092">
            <v>0</v>
          </cell>
        </row>
        <row r="2093">
          <cell r="F2093">
            <v>6130999997</v>
          </cell>
          <cell r="G2093" t="str">
            <v>Outros - RAC - Transf.para Atividades</v>
          </cell>
          <cell r="H2093">
            <v>0</v>
          </cell>
          <cell r="I2093">
            <v>0</v>
          </cell>
          <cell r="J2093">
            <v>0</v>
          </cell>
        </row>
        <row r="2094">
          <cell r="F2094">
            <v>6130999998</v>
          </cell>
          <cell r="G2094" t="str">
            <v>Outros - RAC - Transf.para Ordens em Cu</v>
          </cell>
          <cell r="H2094">
            <v>0</v>
          </cell>
          <cell r="I2094">
            <v>0</v>
          </cell>
          <cell r="J2094">
            <v>0</v>
          </cell>
        </row>
        <row r="2095">
          <cell r="F2095">
            <v>6130999999</v>
          </cell>
          <cell r="G2095" t="str">
            <v>Outros - Transf.para Ordens em Curso</v>
          </cell>
          <cell r="H2095">
            <v>-2535188.34</v>
          </cell>
          <cell r="I2095">
            <v>-2650419.85</v>
          </cell>
          <cell r="J2095">
            <v>115231.51</v>
          </cell>
        </row>
        <row r="2096">
          <cell r="H2096">
            <v>25389042.959999997</v>
          </cell>
          <cell r="I2096">
            <v>21047637.519999992</v>
          </cell>
          <cell r="J2096">
            <v>4341405.4400000004</v>
          </cell>
        </row>
        <row r="2097">
          <cell r="H2097">
            <v>64020346.899999991</v>
          </cell>
          <cell r="I2097">
            <v>52684034.569999993</v>
          </cell>
          <cell r="J2097">
            <v>11336312.329999998</v>
          </cell>
        </row>
        <row r="2098">
          <cell r="H2098">
            <v>1517275909.660001</v>
          </cell>
          <cell r="I2098">
            <v>1197609157.1400013</v>
          </cell>
          <cell r="J2098">
            <v>319666752.51999986</v>
          </cell>
        </row>
        <row r="2099">
          <cell r="H2099">
            <v>-288491511.10000038</v>
          </cell>
          <cell r="I2099">
            <v>-229715864.37000191</v>
          </cell>
          <cell r="J2099">
            <v>-58775646.730000459</v>
          </cell>
        </row>
        <row r="2100">
          <cell r="F2100">
            <v>6310311001</v>
          </cell>
          <cell r="G2100" t="str">
            <v>Rec.Fin.-Distr.-Linh. Red.Sub.-Ser.pres</v>
          </cell>
          <cell r="H2100">
            <v>0</v>
          </cell>
          <cell r="I2100">
            <v>0</v>
          </cell>
          <cell r="J2100">
            <v>0</v>
          </cell>
        </row>
        <row r="2101">
          <cell r="F2101">
            <v>6310313001</v>
          </cell>
          <cell r="G2101" t="str">
            <v>Rec.Fin.-Distr.-Linh. Red.Sub.-Ser.pres</v>
          </cell>
          <cell r="H2101">
            <v>0</v>
          </cell>
          <cell r="I2101">
            <v>0</v>
          </cell>
          <cell r="J2101">
            <v>0</v>
          </cell>
        </row>
        <row r="2102">
          <cell r="F2102">
            <v>6310313002</v>
          </cell>
          <cell r="G2102" t="str">
            <v>Rec.Fin.-D.L.R.S.- Mat. Entregue Fora d</v>
          </cell>
          <cell r="H2102">
            <v>0</v>
          </cell>
          <cell r="I2102">
            <v>0</v>
          </cell>
          <cell r="J2102">
            <v>0</v>
          </cell>
        </row>
        <row r="2103">
          <cell r="F2103">
            <v>6310313003</v>
          </cell>
          <cell r="G2103" t="str">
            <v>Rec.Fin.-D.L.R.S.-Diversas</v>
          </cell>
          <cell r="H2103">
            <v>-136.31</v>
          </cell>
          <cell r="I2103">
            <v>-47.92</v>
          </cell>
          <cell r="J2103">
            <v>-88.39</v>
          </cell>
        </row>
        <row r="2104">
          <cell r="F2104">
            <v>6310313004</v>
          </cell>
          <cell r="G2104" t="str">
            <v>Encargos da SELIC.Sobre Trib. e Contrib</v>
          </cell>
          <cell r="H2104">
            <v>-2228390.17</v>
          </cell>
          <cell r="I2104">
            <v>-2770887.11</v>
          </cell>
          <cell r="J2104">
            <v>542496.93999999994</v>
          </cell>
        </row>
        <row r="2105">
          <cell r="F2105">
            <v>6310313005</v>
          </cell>
          <cell r="G2105" t="str">
            <v>Juros Recebidos</v>
          </cell>
          <cell r="H2105">
            <v>-70.87</v>
          </cell>
          <cell r="I2105">
            <v>0</v>
          </cell>
          <cell r="J2105">
            <v>-70.87</v>
          </cell>
        </row>
        <row r="2106">
          <cell r="F2106">
            <v>6310319001</v>
          </cell>
          <cell r="G2106" t="str">
            <v>Rec.Fin.-Distr.-Linh. Red.Sub.-Diversas</v>
          </cell>
          <cell r="H2106">
            <v>-2261</v>
          </cell>
          <cell r="I2106">
            <v>-404834.24</v>
          </cell>
          <cell r="J2106">
            <v>402573.24</v>
          </cell>
        </row>
        <row r="2107">
          <cell r="F2107">
            <v>6310319002</v>
          </cell>
          <cell r="G2107" t="str">
            <v>Rec.Fin.-Dist.-Outras-Multas Morat.e Co</v>
          </cell>
          <cell r="H2107">
            <v>0</v>
          </cell>
          <cell r="I2107">
            <v>0</v>
          </cell>
          <cell r="J2107">
            <v>0</v>
          </cell>
        </row>
        <row r="2108">
          <cell r="H2108">
            <v>-2230858.35</v>
          </cell>
          <cell r="I2108">
            <v>-3175769.2699999996</v>
          </cell>
          <cell r="J2108">
            <v>944910.91999999993</v>
          </cell>
        </row>
        <row r="2109">
          <cell r="F2109">
            <v>6310331001</v>
          </cell>
          <cell r="G2109" t="str">
            <v>Rec.Fin.-Distr.-Comerc.-Serv. Prestado</v>
          </cell>
          <cell r="H2109">
            <v>0</v>
          </cell>
          <cell r="I2109">
            <v>0</v>
          </cell>
          <cell r="J2109">
            <v>0</v>
          </cell>
        </row>
        <row r="2110">
          <cell r="F2110">
            <v>6310333001</v>
          </cell>
          <cell r="G2110" t="str">
            <v>Rec.Fin.-Distrib-Comerc.-Variação Monet</v>
          </cell>
          <cell r="H2110">
            <v>0</v>
          </cell>
          <cell r="I2110">
            <v>0</v>
          </cell>
          <cell r="J2110">
            <v>0</v>
          </cell>
        </row>
        <row r="2111">
          <cell r="F2111">
            <v>6310333002</v>
          </cell>
          <cell r="G2111" t="str">
            <v>Rec.Fin.-Distr.-Comer.-Consumidores - A</v>
          </cell>
          <cell r="H2111">
            <v>-496094.35</v>
          </cell>
          <cell r="I2111">
            <v>-354384.3</v>
          </cell>
          <cell r="J2111">
            <v>-141710.04999999999</v>
          </cell>
        </row>
        <row r="2112">
          <cell r="F2112">
            <v>6310333003</v>
          </cell>
          <cell r="G2112" t="str">
            <v>Rec.Fin.-Distr.-Comer.-Consumidores - B</v>
          </cell>
          <cell r="H2112">
            <v>-8995.25</v>
          </cell>
          <cell r="I2112">
            <v>-8197.27</v>
          </cell>
          <cell r="J2112">
            <v>-797.98</v>
          </cell>
        </row>
        <row r="2113">
          <cell r="F2113">
            <v>6310333004</v>
          </cell>
          <cell r="G2113" t="str">
            <v>Rec.Fin.-Distr.-Comer.-Consumidores-Pod</v>
          </cell>
          <cell r="H2113">
            <v>-823300.69</v>
          </cell>
          <cell r="I2113">
            <v>-739455.22</v>
          </cell>
          <cell r="J2113">
            <v>-83845.47</v>
          </cell>
        </row>
        <row r="2114">
          <cell r="F2114">
            <v>6310333005</v>
          </cell>
          <cell r="G2114" t="str">
            <v>Rec.Fin.-Dist.Coml.-Auto Religação</v>
          </cell>
          <cell r="H2114">
            <v>0</v>
          </cell>
          <cell r="I2114">
            <v>0</v>
          </cell>
          <cell r="J2114">
            <v>0</v>
          </cell>
        </row>
        <row r="2115">
          <cell r="F2115">
            <v>6310333006</v>
          </cell>
          <cell r="G2115" t="str">
            <v>Rec.Fin.-Dist.Coml.-Auto Religação - P.</v>
          </cell>
          <cell r="H2115">
            <v>0</v>
          </cell>
          <cell r="I2115">
            <v>0</v>
          </cell>
          <cell r="J2115">
            <v>0</v>
          </cell>
        </row>
        <row r="2116">
          <cell r="F2116">
            <v>6310333007</v>
          </cell>
          <cell r="G2116" t="str">
            <v>Rec.fin.-Dist.Coml.- Alta Tensão</v>
          </cell>
          <cell r="H2116">
            <v>-60403.69</v>
          </cell>
          <cell r="I2116">
            <v>-42002.92</v>
          </cell>
          <cell r="J2116">
            <v>-18400.77</v>
          </cell>
        </row>
        <row r="2117">
          <cell r="F2117">
            <v>6310333008</v>
          </cell>
          <cell r="G2117" t="str">
            <v>Rec.Fin.-Dist.Coml.-Baixa Tensão</v>
          </cell>
          <cell r="H2117">
            <v>0</v>
          </cell>
          <cell r="I2117">
            <v>0</v>
          </cell>
          <cell r="J2117">
            <v>0</v>
          </cell>
        </row>
        <row r="2118">
          <cell r="F2118">
            <v>6310333009</v>
          </cell>
          <cell r="G2118" t="str">
            <v>Rec.Fin.-Dist.Coml.-Poder Público</v>
          </cell>
          <cell r="H2118">
            <v>0</v>
          </cell>
          <cell r="I2118">
            <v>0</v>
          </cell>
          <cell r="J2118">
            <v>0</v>
          </cell>
        </row>
        <row r="2119">
          <cell r="F2119">
            <v>6310335001</v>
          </cell>
          <cell r="G2119" t="str">
            <v>Rec.Fin.-Distr.-Comer.- Overseas Ltd.</v>
          </cell>
          <cell r="H2119">
            <v>0</v>
          </cell>
          <cell r="I2119">
            <v>0</v>
          </cell>
          <cell r="J2119">
            <v>0</v>
          </cell>
        </row>
        <row r="2120">
          <cell r="F2120">
            <v>6310339001</v>
          </cell>
          <cell r="G2120" t="str">
            <v>Rec.Fin.-Distr.-Comer.-Auto Religação</v>
          </cell>
          <cell r="H2120">
            <v>-3322629.34</v>
          </cell>
          <cell r="I2120">
            <v>-2619172.63</v>
          </cell>
          <cell r="J2120">
            <v>-703456.71</v>
          </cell>
        </row>
        <row r="2121">
          <cell r="F2121">
            <v>6310339002</v>
          </cell>
          <cell r="G2121" t="str">
            <v>Rec.Fin.-Distr.-Comer.-Auto Rel.-Poder</v>
          </cell>
          <cell r="H2121">
            <v>-536.63</v>
          </cell>
          <cell r="I2121">
            <v>-435.56</v>
          </cell>
          <cell r="J2121">
            <v>-101.07</v>
          </cell>
        </row>
        <row r="2122">
          <cell r="F2122">
            <v>6310339003</v>
          </cell>
          <cell r="G2122" t="str">
            <v>Rec.Fin.-Distr.-Comer.-Fraude - Baixa T</v>
          </cell>
          <cell r="H2122">
            <v>-752979.56</v>
          </cell>
          <cell r="I2122">
            <v>-603198.52</v>
          </cell>
          <cell r="J2122">
            <v>-149781.04</v>
          </cell>
        </row>
        <row r="2123">
          <cell r="F2123">
            <v>6310339004</v>
          </cell>
          <cell r="G2123" t="str">
            <v>Rec.Fin.-Distr.-Comer.-Diversas</v>
          </cell>
          <cell r="H2123">
            <v>-134584.54999999999</v>
          </cell>
          <cell r="I2123">
            <v>-133092.45000000001</v>
          </cell>
          <cell r="J2123">
            <v>-1492.1</v>
          </cell>
        </row>
        <row r="2124">
          <cell r="F2124">
            <v>6310339005</v>
          </cell>
          <cell r="G2124" t="str">
            <v>Rec.Fin.-Distr.-Comer.-Acr.Mor.-Cons.Al</v>
          </cell>
          <cell r="H2124">
            <v>-2283076.52</v>
          </cell>
          <cell r="I2124">
            <v>-1892933.19</v>
          </cell>
          <cell r="J2124">
            <v>-390143.33</v>
          </cell>
        </row>
        <row r="2125">
          <cell r="F2125">
            <v>6310339006</v>
          </cell>
          <cell r="G2125" t="str">
            <v>Rec.Fin.-Distr.-Comer.-Acr.Mor.-Cons.Ba</v>
          </cell>
          <cell r="H2125">
            <v>-8629545.5299999993</v>
          </cell>
          <cell r="I2125">
            <v>-6861247</v>
          </cell>
          <cell r="J2125">
            <v>-1768298.53</v>
          </cell>
        </row>
        <row r="2126">
          <cell r="F2126">
            <v>6310339007</v>
          </cell>
          <cell r="G2126" t="str">
            <v>Rec.Fin.-Distr.-Comer.-Acr.Mor.-Poder P</v>
          </cell>
          <cell r="H2126">
            <v>1311344.55</v>
          </cell>
          <cell r="I2126">
            <v>1604522.63</v>
          </cell>
          <cell r="J2126">
            <v>-293178.08</v>
          </cell>
        </row>
        <row r="2127">
          <cell r="F2127">
            <v>6310339008</v>
          </cell>
          <cell r="G2127" t="str">
            <v>Rec.Fin.-Distr.-Comer.-Contr.Fin.-Prog.</v>
          </cell>
          <cell r="H2127">
            <v>0</v>
          </cell>
          <cell r="I2127">
            <v>0</v>
          </cell>
          <cell r="J2127">
            <v>0</v>
          </cell>
        </row>
        <row r="2128">
          <cell r="F2128">
            <v>6310339009</v>
          </cell>
          <cell r="G2128" t="str">
            <v>Rec.Fin.-Distr.-Comer.-Juros Emp.Comp.-</v>
          </cell>
          <cell r="H2128">
            <v>0</v>
          </cell>
          <cell r="I2128">
            <v>0</v>
          </cell>
          <cell r="J2128">
            <v>0</v>
          </cell>
        </row>
        <row r="2129">
          <cell r="F2129">
            <v>6310339010</v>
          </cell>
          <cell r="G2129" t="str">
            <v>Rec.Fin.-Distr.-Comer.-Fraude - Alta Te</v>
          </cell>
          <cell r="H2129">
            <v>0</v>
          </cell>
          <cell r="I2129">
            <v>0</v>
          </cell>
          <cell r="J2129">
            <v>0</v>
          </cell>
        </row>
        <row r="2130">
          <cell r="F2130">
            <v>6310339011</v>
          </cell>
          <cell r="G2130" t="str">
            <v>Rec.Fin.-Distr.-Comer.- Fraude - Média</v>
          </cell>
          <cell r="H2130">
            <v>0</v>
          </cell>
          <cell r="I2130">
            <v>0</v>
          </cell>
          <cell r="J2130">
            <v>0</v>
          </cell>
        </row>
        <row r="2131">
          <cell r="F2131">
            <v>6310339012</v>
          </cell>
          <cell r="G2131" t="str">
            <v>Rec.Fin.-Distr.-Comer.-Acréscimo Morat.</v>
          </cell>
          <cell r="H2131">
            <v>-4801.8999999999996</v>
          </cell>
          <cell r="I2131">
            <v>-4801.8999999999996</v>
          </cell>
          <cell r="J2131">
            <v>0</v>
          </cell>
        </row>
        <row r="2132">
          <cell r="H2132">
            <v>-15205603.459999999</v>
          </cell>
          <cell r="I2132">
            <v>-11654398.33</v>
          </cell>
          <cell r="J2132">
            <v>-3551205.13</v>
          </cell>
        </row>
        <row r="2133">
          <cell r="F2133">
            <v>6310341001</v>
          </cell>
          <cell r="G2133" t="str">
            <v>Reutilizar</v>
          </cell>
          <cell r="H2133">
            <v>0</v>
          </cell>
          <cell r="I2133">
            <v>0</v>
          </cell>
          <cell r="J2133">
            <v>0</v>
          </cell>
        </row>
        <row r="2134">
          <cell r="F2134">
            <v>6310343001</v>
          </cell>
          <cell r="G2134" t="str">
            <v>Reutilizar</v>
          </cell>
          <cell r="H2134">
            <v>0</v>
          </cell>
          <cell r="I2134">
            <v>0</v>
          </cell>
          <cell r="J2134">
            <v>0</v>
          </cell>
        </row>
        <row r="2135">
          <cell r="F2135">
            <v>6310343002</v>
          </cell>
          <cell r="G2135" t="str">
            <v>Reutilizar</v>
          </cell>
          <cell r="H2135">
            <v>0</v>
          </cell>
          <cell r="I2135">
            <v>0</v>
          </cell>
          <cell r="J2135">
            <v>0</v>
          </cell>
        </row>
        <row r="2136">
          <cell r="F2136">
            <v>6310343003</v>
          </cell>
          <cell r="G2136" t="str">
            <v>Rec.Fin.-Dist.A.C.-Var.Camb.Div.Rec.Ove</v>
          </cell>
          <cell r="H2136">
            <v>0</v>
          </cell>
          <cell r="I2136">
            <v>0</v>
          </cell>
          <cell r="J2136">
            <v>0</v>
          </cell>
        </row>
        <row r="2137">
          <cell r="F2137">
            <v>6310343004</v>
          </cell>
          <cell r="G2137" t="str">
            <v>Rec.Fin.-Dist.A.C.-Var.Camb.Metrop.Over</v>
          </cell>
          <cell r="H2137">
            <v>0</v>
          </cell>
          <cell r="I2137">
            <v>0</v>
          </cell>
          <cell r="J2137">
            <v>0</v>
          </cell>
        </row>
        <row r="2138">
          <cell r="F2138">
            <v>6310343005</v>
          </cell>
          <cell r="G2138" t="str">
            <v>Rec.Fin.-Dist.A.C.-Variação Monetária D</v>
          </cell>
          <cell r="H2138">
            <v>-11527564.25</v>
          </cell>
          <cell r="I2138">
            <v>-7082124.7400000002</v>
          </cell>
          <cell r="J2138">
            <v>-4445439.51</v>
          </cell>
        </row>
        <row r="2139">
          <cell r="F2139">
            <v>6310343006</v>
          </cell>
          <cell r="G2139" t="str">
            <v>Rec.Fin.-Dist.A.C.-Descontos Concedidos</v>
          </cell>
          <cell r="H2139">
            <v>0</v>
          </cell>
          <cell r="I2139">
            <v>0</v>
          </cell>
          <cell r="J2139">
            <v>0</v>
          </cell>
        </row>
        <row r="2140">
          <cell r="F2140">
            <v>6310343007</v>
          </cell>
          <cell r="G2140" t="str">
            <v>Rec.Fin.-Dist.A.C.-Reemb.Óleo Combust.-</v>
          </cell>
          <cell r="H2140">
            <v>0</v>
          </cell>
          <cell r="I2140">
            <v>0</v>
          </cell>
          <cell r="J2140">
            <v>0</v>
          </cell>
        </row>
        <row r="2141">
          <cell r="F2141">
            <v>6310345001</v>
          </cell>
          <cell r="G2141" t="str">
            <v>Rec.Fin.-Dist.A.C.-Lucro Partic. Outrs.</v>
          </cell>
          <cell r="H2141">
            <v>-6983107.7300000004</v>
          </cell>
          <cell r="I2141">
            <v>-3558359.69</v>
          </cell>
          <cell r="J2141">
            <v>-3424748.04</v>
          </cell>
        </row>
        <row r="2142">
          <cell r="F2142">
            <v>6310349001</v>
          </cell>
          <cell r="G2142" t="str">
            <v>Rec.Fin.-Dist.A.C.-Outras Receitas</v>
          </cell>
          <cell r="H2142">
            <v>-2490190.16</v>
          </cell>
          <cell r="I2142">
            <v>-2008148.88</v>
          </cell>
          <cell r="J2142">
            <v>-482041.28</v>
          </cell>
        </row>
        <row r="2143">
          <cell r="F2143">
            <v>6310349002</v>
          </cell>
          <cell r="G2143" t="str">
            <v>Reutilizar</v>
          </cell>
          <cell r="H2143">
            <v>0</v>
          </cell>
          <cell r="I2143">
            <v>0</v>
          </cell>
          <cell r="J2143">
            <v>0</v>
          </cell>
        </row>
        <row r="2144">
          <cell r="F2144">
            <v>6310349003</v>
          </cell>
          <cell r="G2144" t="str">
            <v>Reutilizar</v>
          </cell>
          <cell r="H2144">
            <v>0</v>
          </cell>
          <cell r="I2144">
            <v>0</v>
          </cell>
          <cell r="J2144">
            <v>0</v>
          </cell>
        </row>
        <row r="2145">
          <cell r="F2145">
            <v>6310349004</v>
          </cell>
          <cell r="G2145" t="str">
            <v>Reutilizar</v>
          </cell>
          <cell r="H2145">
            <v>0</v>
          </cell>
          <cell r="I2145">
            <v>0</v>
          </cell>
          <cell r="J2145">
            <v>0</v>
          </cell>
        </row>
        <row r="2146">
          <cell r="F2146">
            <v>6310349005</v>
          </cell>
          <cell r="G2146" t="str">
            <v>Reutilizar</v>
          </cell>
          <cell r="H2146">
            <v>0</v>
          </cell>
          <cell r="I2146">
            <v>0</v>
          </cell>
          <cell r="J2146">
            <v>0</v>
          </cell>
        </row>
        <row r="2147">
          <cell r="F2147">
            <v>6310349006</v>
          </cell>
          <cell r="G2147" t="str">
            <v>Rec.Fin.-Dist.A.C.-Sobre Depósitos Vinc</v>
          </cell>
          <cell r="H2147">
            <v>0</v>
          </cell>
          <cell r="I2147">
            <v>0</v>
          </cell>
          <cell r="J2147">
            <v>0</v>
          </cell>
        </row>
        <row r="2148">
          <cell r="H2148">
            <v>-21000862.140000001</v>
          </cell>
          <cell r="I2148">
            <v>-12648633.309999999</v>
          </cell>
          <cell r="J2148">
            <v>-8352228.8300000001</v>
          </cell>
        </row>
        <row r="2149">
          <cell r="F2149">
            <v>6310391001</v>
          </cell>
          <cell r="G2149" t="str">
            <v>Rec.Fin.-Distr.-A.Central-Transf.p/ Imo</v>
          </cell>
          <cell r="H2149">
            <v>0</v>
          </cell>
          <cell r="I2149">
            <v>0</v>
          </cell>
          <cell r="J2149">
            <v>0</v>
          </cell>
        </row>
        <row r="2150">
          <cell r="F2150">
            <v>6310393002</v>
          </cell>
          <cell r="G2150" t="str">
            <v>Rec.Fin.-Distr.-A.Central-Transf.p/ Imo</v>
          </cell>
          <cell r="H2150">
            <v>0</v>
          </cell>
          <cell r="I2150">
            <v>0</v>
          </cell>
          <cell r="J2150">
            <v>0</v>
          </cell>
        </row>
        <row r="2151">
          <cell r="F2151">
            <v>6310399003</v>
          </cell>
          <cell r="G2151" t="str">
            <v>Rec.Fin.-Dist.(-)Transf.Imob.Curso</v>
          </cell>
          <cell r="H2151">
            <v>0</v>
          </cell>
          <cell r="I2151">
            <v>0</v>
          </cell>
          <cell r="J2151">
            <v>0</v>
          </cell>
        </row>
        <row r="2152">
          <cell r="F2152">
            <v>6310399004</v>
          </cell>
          <cell r="G2152" t="str">
            <v>Rendimentos de Aplic. no Merc. Aberto</v>
          </cell>
          <cell r="H2152">
            <v>-19613611.559999999</v>
          </cell>
          <cell r="I2152">
            <v>-15913311.32</v>
          </cell>
          <cell r="J2152">
            <v>-3700300.24</v>
          </cell>
        </row>
        <row r="2153">
          <cell r="H2153">
            <v>-19613611.559999999</v>
          </cell>
          <cell r="I2153">
            <v>-15913311.32</v>
          </cell>
          <cell r="J2153">
            <v>-3700300.24</v>
          </cell>
        </row>
        <row r="2154">
          <cell r="H2154">
            <v>-58050935.510000005</v>
          </cell>
          <cell r="I2154">
            <v>-43392112.230000004</v>
          </cell>
          <cell r="J2154">
            <v>-14658823.279999999</v>
          </cell>
        </row>
        <row r="2155">
          <cell r="F2155">
            <v>6310411001</v>
          </cell>
          <cell r="G2155" t="str">
            <v>Reutilizar</v>
          </cell>
          <cell r="H2155">
            <v>0</v>
          </cell>
          <cell r="I2155">
            <v>0</v>
          </cell>
          <cell r="J2155">
            <v>0</v>
          </cell>
        </row>
        <row r="2156">
          <cell r="F2156">
            <v>6310413001</v>
          </cell>
          <cell r="G2156" t="str">
            <v>Rec.Fin.-Adm.Central-Variação Monetária</v>
          </cell>
          <cell r="H2156">
            <v>0</v>
          </cell>
          <cell r="I2156">
            <v>0</v>
          </cell>
          <cell r="J2156">
            <v>0</v>
          </cell>
        </row>
        <row r="2157">
          <cell r="F2157">
            <v>6310413002</v>
          </cell>
          <cell r="G2157" t="str">
            <v>Rec.Fin.-Adm.Central-Reemb.Óleo Comb.-C</v>
          </cell>
          <cell r="H2157">
            <v>0</v>
          </cell>
          <cell r="I2157">
            <v>0</v>
          </cell>
          <cell r="J2157">
            <v>0</v>
          </cell>
        </row>
        <row r="2158">
          <cell r="F2158">
            <v>6310413003</v>
          </cell>
          <cell r="G2158" t="str">
            <v>Rec.Fin.-Adm.Central-Var.Cambial Div.Re</v>
          </cell>
          <cell r="H2158">
            <v>0</v>
          </cell>
          <cell r="I2158">
            <v>0</v>
          </cell>
          <cell r="J2158">
            <v>0</v>
          </cell>
        </row>
        <row r="2159">
          <cell r="F2159">
            <v>6310413004</v>
          </cell>
          <cell r="G2159" t="str">
            <v>Rec.Fin.-Adm.Central-Var.Camb.Inv.-Metr</v>
          </cell>
          <cell r="H2159">
            <v>0</v>
          </cell>
          <cell r="I2159">
            <v>0</v>
          </cell>
          <cell r="J2159">
            <v>0</v>
          </cell>
        </row>
        <row r="2160">
          <cell r="F2160">
            <v>6310413005</v>
          </cell>
          <cell r="G2160" t="str">
            <v>Rec.Fin.-Adm.Central-Variação Monetária</v>
          </cell>
          <cell r="H2160">
            <v>-11527564.25</v>
          </cell>
          <cell r="I2160">
            <v>-7082124.7400000002</v>
          </cell>
          <cell r="J2160">
            <v>-4445439.51</v>
          </cell>
        </row>
        <row r="2161">
          <cell r="F2161">
            <v>6310414001</v>
          </cell>
          <cell r="G2161" t="str">
            <v>Reutilizar</v>
          </cell>
          <cell r="H2161">
            <v>0</v>
          </cell>
          <cell r="I2161">
            <v>0</v>
          </cell>
          <cell r="J2161">
            <v>0</v>
          </cell>
        </row>
        <row r="2162">
          <cell r="F2162">
            <v>6310415001</v>
          </cell>
          <cell r="G2162" t="str">
            <v>Rec.Fin.-Adm.Central-Lucro de Partic.Ou</v>
          </cell>
          <cell r="H2162">
            <v>-6983107.7300000004</v>
          </cell>
          <cell r="I2162">
            <v>-3558359.69</v>
          </cell>
          <cell r="J2162">
            <v>-3424748.04</v>
          </cell>
        </row>
        <row r="2163">
          <cell r="F2163">
            <v>6310419001</v>
          </cell>
          <cell r="G2163" t="str">
            <v>Rec.Fin.-Adm.Central-Outras Receitas</v>
          </cell>
          <cell r="H2163">
            <v>-2490190.16</v>
          </cell>
          <cell r="I2163">
            <v>-2008148.88</v>
          </cell>
          <cell r="J2163">
            <v>-482041.28</v>
          </cell>
        </row>
        <row r="2164">
          <cell r="H2164">
            <v>-21000862.140000001</v>
          </cell>
          <cell r="I2164">
            <v>-12648633.309999999</v>
          </cell>
          <cell r="J2164">
            <v>-8352228.8300000001</v>
          </cell>
        </row>
        <row r="2165">
          <cell r="F2165">
            <v>6310481001</v>
          </cell>
          <cell r="G2165" t="str">
            <v>Reutilizar</v>
          </cell>
          <cell r="H2165">
            <v>0</v>
          </cell>
          <cell r="I2165">
            <v>0</v>
          </cell>
          <cell r="J2165">
            <v>0</v>
          </cell>
        </row>
        <row r="2166">
          <cell r="F2166">
            <v>6310483001</v>
          </cell>
          <cell r="G2166" t="str">
            <v>Rec.Fin.-Adm.(-)Tran.Ativ.Var.Monetaria</v>
          </cell>
          <cell r="H2166">
            <v>0</v>
          </cell>
          <cell r="I2166">
            <v>0</v>
          </cell>
          <cell r="J2166">
            <v>0</v>
          </cell>
        </row>
        <row r="2167">
          <cell r="F2167">
            <v>6310483002</v>
          </cell>
          <cell r="G2167" t="str">
            <v>Rec.Fin.-Adm.(-)Tran.Ativ.Reemb.Óleo Co</v>
          </cell>
          <cell r="H2167">
            <v>0</v>
          </cell>
          <cell r="I2167">
            <v>0</v>
          </cell>
          <cell r="J2167">
            <v>0</v>
          </cell>
        </row>
        <row r="2168">
          <cell r="F2168">
            <v>6310483003</v>
          </cell>
          <cell r="G2168" t="str">
            <v>Rec.Fin.-Adm.(-)Tran.Ativ.Var.Camb.Over</v>
          </cell>
          <cell r="H2168">
            <v>0</v>
          </cell>
          <cell r="I2168">
            <v>0</v>
          </cell>
          <cell r="J2168">
            <v>0</v>
          </cell>
        </row>
        <row r="2169">
          <cell r="F2169">
            <v>6310483004</v>
          </cell>
          <cell r="G2169" t="str">
            <v>Rec.Fin.-Adm.(-)Tran.Ativ.Var.Camb.Metr</v>
          </cell>
          <cell r="H2169">
            <v>0</v>
          </cell>
          <cell r="I2169">
            <v>0</v>
          </cell>
          <cell r="J2169">
            <v>0</v>
          </cell>
        </row>
        <row r="2170">
          <cell r="F2170">
            <v>6310483005</v>
          </cell>
          <cell r="G2170" t="str">
            <v>Rec.Fin.-Adm.(-)Tran.Ativ.Var.Monetaria</v>
          </cell>
          <cell r="H2170">
            <v>11527564.25</v>
          </cell>
          <cell r="I2170">
            <v>7082124.7400000002</v>
          </cell>
          <cell r="J2170">
            <v>4445439.51</v>
          </cell>
        </row>
        <row r="2171">
          <cell r="F2171">
            <v>6310484001</v>
          </cell>
          <cell r="G2171" t="str">
            <v>Reutilizar</v>
          </cell>
          <cell r="H2171">
            <v>0</v>
          </cell>
          <cell r="I2171">
            <v>0</v>
          </cell>
          <cell r="J2171">
            <v>0</v>
          </cell>
        </row>
        <row r="2172">
          <cell r="F2172">
            <v>6310485001</v>
          </cell>
          <cell r="G2172" t="str">
            <v>Rec.Fin.-Adm.(-)Tran.Ativ.Lucros Partic</v>
          </cell>
          <cell r="H2172">
            <v>6983107.7300000004</v>
          </cell>
          <cell r="I2172">
            <v>3558359.69</v>
          </cell>
          <cell r="J2172">
            <v>3424748.04</v>
          </cell>
        </row>
        <row r="2173">
          <cell r="F2173">
            <v>6310489001</v>
          </cell>
          <cell r="G2173" t="str">
            <v>Rec.Fin.-Adm.(-)Tran.Ativ.Outras Rec. F</v>
          </cell>
          <cell r="H2173">
            <v>2490190.16</v>
          </cell>
          <cell r="I2173">
            <v>2008148.88</v>
          </cell>
          <cell r="J2173">
            <v>482041.28</v>
          </cell>
        </row>
        <row r="2174">
          <cell r="H2174">
            <v>21000862.140000001</v>
          </cell>
          <cell r="I2174">
            <v>12648633.309999999</v>
          </cell>
          <cell r="J2174">
            <v>8352228.8300000001</v>
          </cell>
        </row>
        <row r="2175">
          <cell r="F2175">
            <v>6310491001</v>
          </cell>
          <cell r="G2175" t="str">
            <v>Rec.Fin.-Adm.(-)Transferência p/ Imob.</v>
          </cell>
          <cell r="H2175">
            <v>0</v>
          </cell>
          <cell r="I2175">
            <v>0</v>
          </cell>
          <cell r="J2175">
            <v>0</v>
          </cell>
        </row>
        <row r="2176">
          <cell r="F2176">
            <v>6310493001</v>
          </cell>
          <cell r="G2176" t="str">
            <v>Rec.Fin.-Adm.(-)Transferência p/ Imob.</v>
          </cell>
          <cell r="H2176">
            <v>0</v>
          </cell>
          <cell r="I2176">
            <v>0</v>
          </cell>
          <cell r="J2176">
            <v>0</v>
          </cell>
        </row>
        <row r="2177">
          <cell r="F2177">
            <v>6310499001</v>
          </cell>
          <cell r="G2177" t="str">
            <v>Rec.Fin.-Adm.(-)Transferência p/ Imob.</v>
          </cell>
          <cell r="H2177">
            <v>0</v>
          </cell>
          <cell r="I2177">
            <v>0</v>
          </cell>
          <cell r="J2177">
            <v>0</v>
          </cell>
        </row>
        <row r="2178">
          <cell r="H2178">
            <v>0</v>
          </cell>
          <cell r="I2178">
            <v>0</v>
          </cell>
          <cell r="J2178">
            <v>0</v>
          </cell>
        </row>
        <row r="2179">
          <cell r="H2179">
            <v>0</v>
          </cell>
          <cell r="I2179">
            <v>1.3969838619232178E-9</v>
          </cell>
          <cell r="J2179">
            <v>-2.3283064365386963E-10</v>
          </cell>
        </row>
        <row r="2180">
          <cell r="H2180">
            <v>-58050935.510000005</v>
          </cell>
          <cell r="I2180">
            <v>-43392112.230000004</v>
          </cell>
          <cell r="J2180">
            <v>-14658823.280000003</v>
          </cell>
        </row>
        <row r="2181">
          <cell r="F2181">
            <v>6350311001</v>
          </cell>
          <cell r="G2181" t="str">
            <v>D-L.R.S - Enc.Div. - Juros,Comiss. e Ta</v>
          </cell>
          <cell r="H2181">
            <v>0</v>
          </cell>
          <cell r="I2181">
            <v>0</v>
          </cell>
          <cell r="J2181">
            <v>0</v>
          </cell>
        </row>
        <row r="2182">
          <cell r="F2182">
            <v>6350311002</v>
          </cell>
          <cell r="G2182" t="str">
            <v>D-L.R.S.- Enc.Div. - Longo Prazo</v>
          </cell>
          <cell r="H2182">
            <v>0</v>
          </cell>
          <cell r="I2182">
            <v>0</v>
          </cell>
          <cell r="J2182">
            <v>0</v>
          </cell>
        </row>
        <row r="2183">
          <cell r="F2183">
            <v>6350311003</v>
          </cell>
          <cell r="G2183" t="str">
            <v>D-L.R.S - Enc.Div. - Debent.- F.Cesp -</v>
          </cell>
          <cell r="H2183">
            <v>9105754.8800000008</v>
          </cell>
          <cell r="I2183">
            <v>7252089.4400000004</v>
          </cell>
          <cell r="J2183">
            <v>1853665.44</v>
          </cell>
        </row>
        <row r="2184">
          <cell r="F2184">
            <v>6350311004</v>
          </cell>
          <cell r="G2184" t="str">
            <v>D-L.R.S - Enc.Div. - Debent.- Cesp - 5ª</v>
          </cell>
          <cell r="H2184">
            <v>2656995.7000000002</v>
          </cell>
          <cell r="I2184">
            <v>2656995.7000000002</v>
          </cell>
          <cell r="J2184">
            <v>0</v>
          </cell>
        </row>
        <row r="2185">
          <cell r="F2185">
            <v>6350311005</v>
          </cell>
          <cell r="G2185" t="str">
            <v>D-L.R.S - Enc.Div. - Debent.- Cesp - 5ª</v>
          </cell>
          <cell r="H2185">
            <v>490122.99</v>
          </cell>
          <cell r="I2185">
            <v>490122.99</v>
          </cell>
          <cell r="J2185">
            <v>0</v>
          </cell>
        </row>
        <row r="2186">
          <cell r="F2186">
            <v>6350311006</v>
          </cell>
          <cell r="G2186" t="str">
            <v>D-L.R.S - Enc.Div. - Debent.- 6ª Em.Jur</v>
          </cell>
          <cell r="H2186">
            <v>28964781.940000001</v>
          </cell>
          <cell r="I2186">
            <v>23230191.050000001</v>
          </cell>
          <cell r="J2186">
            <v>5734590.8899999997</v>
          </cell>
        </row>
        <row r="2187">
          <cell r="F2187">
            <v>6350311007</v>
          </cell>
          <cell r="G2187" t="str">
            <v>D-L.R.S - Enc.Div. - Debent.- 6ª Em.Jur</v>
          </cell>
          <cell r="H2187">
            <v>-17105529.48</v>
          </cell>
          <cell r="I2187">
            <v>-12906662.029999999</v>
          </cell>
          <cell r="J2187">
            <v>-4198867.45</v>
          </cell>
        </row>
        <row r="2188">
          <cell r="F2188">
            <v>6350311008</v>
          </cell>
          <cell r="G2188" t="str">
            <v>D-L.R.S - Enc.Div. - Debent.- F.Cesp -</v>
          </cell>
          <cell r="H2188">
            <v>14379.88</v>
          </cell>
          <cell r="I2188">
            <v>11403.44</v>
          </cell>
          <cell r="J2188">
            <v>2976.44</v>
          </cell>
        </row>
        <row r="2189">
          <cell r="F2189">
            <v>6350311009</v>
          </cell>
          <cell r="G2189" t="str">
            <v>D-L.R.S - Enc.Div. - Debent.- Cesp - 5ª</v>
          </cell>
          <cell r="H2189">
            <v>60023.27</v>
          </cell>
          <cell r="I2189">
            <v>60023.27</v>
          </cell>
          <cell r="J2189">
            <v>0</v>
          </cell>
        </row>
        <row r="2190">
          <cell r="F2190">
            <v>6350311010</v>
          </cell>
          <cell r="G2190" t="str">
            <v>D-L.R.S - Enc.Div. - Debent.- F.Cesp -</v>
          </cell>
          <cell r="H2190">
            <v>68100.899999999994</v>
          </cell>
          <cell r="I2190">
            <v>52613.16</v>
          </cell>
          <cell r="J2190">
            <v>15487.74</v>
          </cell>
        </row>
        <row r="2191">
          <cell r="F2191">
            <v>6350311011</v>
          </cell>
          <cell r="G2191" t="str">
            <v>D-L.R.S - Enc.Div. - Debent.- Cesp - 5ª</v>
          </cell>
          <cell r="H2191">
            <v>42095.39</v>
          </cell>
          <cell r="I2191">
            <v>37635.74</v>
          </cell>
          <cell r="J2191">
            <v>4459.6499999999996</v>
          </cell>
        </row>
        <row r="2192">
          <cell r="F2192">
            <v>6350311012</v>
          </cell>
          <cell r="G2192" t="str">
            <v>D-L.R.S - Enc.Div. - Debent.- 6ª Emiss.</v>
          </cell>
          <cell r="H2192">
            <v>212094.66</v>
          </cell>
          <cell r="I2192">
            <v>173404.65</v>
          </cell>
          <cell r="J2192">
            <v>38690.01</v>
          </cell>
        </row>
        <row r="2193">
          <cell r="F2193">
            <v>6350311013</v>
          </cell>
          <cell r="G2193" t="str">
            <v>D-L.R.S - Enc.Div. - INSS - Conf. Div.</v>
          </cell>
          <cell r="H2193">
            <v>277704.78999999998</v>
          </cell>
          <cell r="I2193">
            <v>236729.94</v>
          </cell>
          <cell r="J2193">
            <v>40974.85</v>
          </cell>
        </row>
        <row r="2194">
          <cell r="F2194">
            <v>6350311014</v>
          </cell>
          <cell r="G2194" t="str">
            <v>D-L.R.S - Enc.Div. - Finame - Unibanco</v>
          </cell>
          <cell r="H2194">
            <v>583981.30000000005</v>
          </cell>
          <cell r="I2194">
            <v>461083.68</v>
          </cell>
          <cell r="J2194">
            <v>122897.62</v>
          </cell>
        </row>
        <row r="2195">
          <cell r="F2195">
            <v>6350311015</v>
          </cell>
          <cell r="G2195" t="str">
            <v>D-L.R.S - Enc.Div. - INSS - Conf. Div.</v>
          </cell>
          <cell r="H2195">
            <v>3608005.22</v>
          </cell>
          <cell r="I2195">
            <v>3216241.31</v>
          </cell>
          <cell r="J2195">
            <v>391763.91</v>
          </cell>
        </row>
        <row r="2196">
          <cell r="F2196">
            <v>6350311016</v>
          </cell>
          <cell r="G2196" t="str">
            <v>D-L.R.S - Enc.Div. - INSS - Conf. Div.</v>
          </cell>
          <cell r="H2196">
            <v>525431.49</v>
          </cell>
          <cell r="I2196">
            <v>424634.39</v>
          </cell>
          <cell r="J2196">
            <v>100797.1</v>
          </cell>
        </row>
        <row r="2197">
          <cell r="F2197">
            <v>6350311017</v>
          </cell>
          <cell r="G2197" t="str">
            <v>D-L.R.S - Enc.Div. - Consumidores</v>
          </cell>
          <cell r="H2197">
            <v>39075.83</v>
          </cell>
          <cell r="I2197">
            <v>31228.09</v>
          </cell>
          <cell r="J2197">
            <v>7847.74</v>
          </cell>
        </row>
        <row r="2198">
          <cell r="F2198">
            <v>6350311018</v>
          </cell>
          <cell r="G2198" t="str">
            <v>D-L.R.S - Enc.Div. - FNDE - Parcelament</v>
          </cell>
          <cell r="H2198">
            <v>503571.73</v>
          </cell>
          <cell r="I2198">
            <v>407143.03</v>
          </cell>
          <cell r="J2198">
            <v>96428.7</v>
          </cell>
        </row>
        <row r="2199">
          <cell r="F2199">
            <v>6350311019</v>
          </cell>
          <cell r="G2199" t="str">
            <v>D-L.R.S - Enc.Div. (-) Transf p/ Imob e</v>
          </cell>
          <cell r="H2199">
            <v>-196827.01</v>
          </cell>
          <cell r="I2199">
            <v>-154988.49</v>
          </cell>
          <cell r="J2199">
            <v>-41838.519999999997</v>
          </cell>
        </row>
        <row r="2200">
          <cell r="F2200">
            <v>6350311020</v>
          </cell>
          <cell r="G2200" t="str">
            <v>D-L.R.S - Enc.Div. - Euro-Commerc. Papp</v>
          </cell>
          <cell r="H2200">
            <v>17225683.670000002</v>
          </cell>
          <cell r="I2200">
            <v>13815471.24</v>
          </cell>
          <cell r="J2200">
            <v>3410212.43</v>
          </cell>
        </row>
        <row r="2201">
          <cell r="F2201">
            <v>6350311021</v>
          </cell>
          <cell r="G2201" t="str">
            <v>D-L.R.S - Enc.Div. - Vinc. as Imob. em</v>
          </cell>
          <cell r="H2201">
            <v>0</v>
          </cell>
          <cell r="I2201">
            <v>0</v>
          </cell>
          <cell r="J2201">
            <v>0</v>
          </cell>
        </row>
        <row r="2202">
          <cell r="F2202">
            <v>6350311022</v>
          </cell>
          <cell r="G2202" t="str">
            <v>D-L.R.S - Enc.Div. - Euro-Commerc Paper</v>
          </cell>
          <cell r="H2202">
            <v>1996072.32</v>
          </cell>
          <cell r="I2202">
            <v>1492464.28</v>
          </cell>
          <cell r="J2202">
            <v>503608.04</v>
          </cell>
        </row>
        <row r="2203">
          <cell r="F2203">
            <v>6350311023</v>
          </cell>
          <cell r="G2203" t="str">
            <v>D-L.R.S - Enc.Div. - Vinc. as Imob. em</v>
          </cell>
          <cell r="H2203">
            <v>0</v>
          </cell>
          <cell r="I2203">
            <v>0</v>
          </cell>
          <cell r="J2203">
            <v>0</v>
          </cell>
        </row>
        <row r="2204">
          <cell r="F2204">
            <v>6350311024</v>
          </cell>
          <cell r="G2204" t="str">
            <v>D-L.R.S - Enc.Div. - Cons.de Bancos - S</v>
          </cell>
          <cell r="H2204">
            <v>10254.5</v>
          </cell>
          <cell r="I2204">
            <v>2354.69</v>
          </cell>
          <cell r="J2204">
            <v>7899.81</v>
          </cell>
        </row>
        <row r="2205">
          <cell r="F2205">
            <v>6350311025</v>
          </cell>
          <cell r="G2205" t="str">
            <v>D-L.R.S - Enc.Div. - BIRD - 2364 - BR</v>
          </cell>
          <cell r="H2205">
            <v>0</v>
          </cell>
          <cell r="I2205">
            <v>0</v>
          </cell>
          <cell r="J2205">
            <v>0</v>
          </cell>
        </row>
        <row r="2206">
          <cell r="F2206">
            <v>6350311026</v>
          </cell>
          <cell r="G2206" t="str">
            <v>D-L.R.S - Enc.Div. - BIRD - 2565 - BR</v>
          </cell>
          <cell r="H2206">
            <v>628389.43999999994</v>
          </cell>
          <cell r="I2206">
            <v>560968.85</v>
          </cell>
          <cell r="J2206">
            <v>67420.59</v>
          </cell>
        </row>
        <row r="2207">
          <cell r="F2207">
            <v>6350311027</v>
          </cell>
          <cell r="G2207" t="str">
            <v>D-L.R.S - Enc.Div. - Fixed Rate Notes -</v>
          </cell>
          <cell r="H2207">
            <v>50406994.600000001</v>
          </cell>
          <cell r="I2207">
            <v>39915714.549999997</v>
          </cell>
          <cell r="J2207">
            <v>10491280.050000001</v>
          </cell>
        </row>
        <row r="2208">
          <cell r="F2208">
            <v>6350311028</v>
          </cell>
          <cell r="G2208" t="str">
            <v>D-L.R.S - Enc.Div. - Dvs. Bancos - Reso</v>
          </cell>
          <cell r="H2208">
            <v>11458966.92</v>
          </cell>
          <cell r="I2208">
            <v>8997533.9199999999</v>
          </cell>
          <cell r="J2208">
            <v>2461433</v>
          </cell>
        </row>
        <row r="2209">
          <cell r="F2209">
            <v>6350311029</v>
          </cell>
          <cell r="G2209" t="str">
            <v>D-L.R.S - Enc.Div. - Bco do Brasil - Le</v>
          </cell>
          <cell r="H2209">
            <v>6387376.46</v>
          </cell>
          <cell r="I2209">
            <v>4949263.83</v>
          </cell>
          <cell r="J2209">
            <v>1438112.63</v>
          </cell>
        </row>
        <row r="2210">
          <cell r="F2210">
            <v>6350311030</v>
          </cell>
          <cell r="G2210" t="str">
            <v>D-L.R.S - Enc.Div. - Bonus - Resol. 20/</v>
          </cell>
          <cell r="H2210">
            <v>329547.45</v>
          </cell>
          <cell r="I2210">
            <v>260524.09</v>
          </cell>
          <cell r="J2210">
            <v>69023.360000000001</v>
          </cell>
        </row>
        <row r="2211">
          <cell r="F2211">
            <v>6350311031</v>
          </cell>
          <cell r="G2211" t="str">
            <v>D-L.R.S - Enc.Div. - Clube de Paris</v>
          </cell>
          <cell r="H2211">
            <v>0</v>
          </cell>
          <cell r="I2211">
            <v>0</v>
          </cell>
          <cell r="J2211">
            <v>0</v>
          </cell>
        </row>
        <row r="2212">
          <cell r="F2212">
            <v>6350311032</v>
          </cell>
          <cell r="G2212" t="str">
            <v>D-L.R.S - Enc.Div. - Brazil Inv. Bonds</v>
          </cell>
          <cell r="H2212">
            <v>9540.36</v>
          </cell>
          <cell r="I2212">
            <v>7589.97</v>
          </cell>
          <cell r="J2212">
            <v>1950.39</v>
          </cell>
        </row>
        <row r="2213">
          <cell r="F2213">
            <v>6350311033</v>
          </cell>
          <cell r="G2213" t="str">
            <v>D-L.R.S - Enc.Div. - Cesp B.Boveri - Re</v>
          </cell>
          <cell r="H2213">
            <v>-59653.45</v>
          </cell>
          <cell r="I2213">
            <v>-46907.4</v>
          </cell>
          <cell r="J2213">
            <v>-12746.05</v>
          </cell>
        </row>
        <row r="2214">
          <cell r="F2214">
            <v>6350311034</v>
          </cell>
          <cell r="G2214" t="str">
            <v>D-L.R.S - Enc.Div. - Cesp - (Coemsa) -</v>
          </cell>
          <cell r="H2214">
            <v>-5421.76</v>
          </cell>
          <cell r="I2214">
            <v>-4229.2299999999996</v>
          </cell>
          <cell r="J2214">
            <v>-1192.53</v>
          </cell>
        </row>
        <row r="2215">
          <cell r="F2215">
            <v>6350311035</v>
          </cell>
          <cell r="G2215" t="str">
            <v>D-L.R.S - Enc.Div. - Cesp - (Bonus) - B</v>
          </cell>
          <cell r="H2215">
            <v>-6679.7</v>
          </cell>
          <cell r="I2215">
            <v>-5280.64</v>
          </cell>
          <cell r="J2215">
            <v>-1399.06</v>
          </cell>
        </row>
        <row r="2216">
          <cell r="F2216">
            <v>6350311036</v>
          </cell>
          <cell r="G2216" t="str">
            <v>D-L.R.S - Enc.Div. - Cesp - (Coemsa-Bon</v>
          </cell>
          <cell r="H2216">
            <v>-617.05999999999995</v>
          </cell>
          <cell r="I2216">
            <v>-487.83</v>
          </cell>
          <cell r="J2216">
            <v>-129.22999999999999</v>
          </cell>
        </row>
        <row r="2217">
          <cell r="F2217">
            <v>6350311037</v>
          </cell>
          <cell r="G2217" t="str">
            <v>D-L.R.S - Enc.Div. - Cesp Refin.STN B.B</v>
          </cell>
          <cell r="H2217">
            <v>-283718.07</v>
          </cell>
          <cell r="I2217">
            <v>-204255.77</v>
          </cell>
          <cell r="J2217">
            <v>-79462.3</v>
          </cell>
        </row>
        <row r="2218">
          <cell r="F2218">
            <v>6350311038</v>
          </cell>
          <cell r="G2218" t="str">
            <v>D-L.R.S - Enc.Div. - (-)Transf p/ Imob.</v>
          </cell>
          <cell r="H2218">
            <v>-18364916.190000001</v>
          </cell>
          <cell r="I2218">
            <v>-14530650.779999999</v>
          </cell>
          <cell r="J2218">
            <v>-3834265.41</v>
          </cell>
        </row>
        <row r="2219">
          <cell r="F2219">
            <v>6350311039</v>
          </cell>
          <cell r="G2219" t="str">
            <v>D-L.R.S - Enc.Div. - Juros s/Rec. aplic</v>
          </cell>
          <cell r="H2219">
            <v>1376770.85</v>
          </cell>
          <cell r="I2219">
            <v>1101416.68</v>
          </cell>
          <cell r="J2219">
            <v>275354.17</v>
          </cell>
        </row>
        <row r="2220">
          <cell r="F2220">
            <v>6350311040</v>
          </cell>
          <cell r="G2220" t="str">
            <v>D-L.R.S - Enc.Div. (-) Transf p/ Imob e</v>
          </cell>
          <cell r="H2220">
            <v>0</v>
          </cell>
          <cell r="I2220">
            <v>0</v>
          </cell>
          <cell r="J2220">
            <v>0</v>
          </cell>
        </row>
        <row r="2221">
          <cell r="F2221">
            <v>6350311041</v>
          </cell>
          <cell r="G2221" t="str">
            <v>D-L.R.S - Enc.Div. - Debentures - 6ª em</v>
          </cell>
          <cell r="H2221">
            <v>139698.21</v>
          </cell>
          <cell r="I2221">
            <v>105037.82</v>
          </cell>
          <cell r="J2221">
            <v>34660.39</v>
          </cell>
        </row>
        <row r="2222">
          <cell r="F2222">
            <v>6350311042</v>
          </cell>
          <cell r="G2222" t="str">
            <v>D-L.R.S - Enc.Div. - Notas Promiss-cap.</v>
          </cell>
          <cell r="H2222">
            <v>4389726.09</v>
          </cell>
          <cell r="I2222">
            <v>2500762.9500000002</v>
          </cell>
          <cell r="J2222">
            <v>1888963.14</v>
          </cell>
        </row>
        <row r="2223">
          <cell r="F2223">
            <v>6350311043</v>
          </cell>
          <cell r="G2223" t="str">
            <v>D-L.R.S - Enc.Div. - Cons.Bancos - Brad</v>
          </cell>
          <cell r="H2223">
            <v>0</v>
          </cell>
          <cell r="I2223">
            <v>0</v>
          </cell>
          <cell r="J2223">
            <v>0</v>
          </cell>
        </row>
        <row r="2224">
          <cell r="F2224">
            <v>6350311044</v>
          </cell>
          <cell r="G2224" t="str">
            <v>D-L.R.S - Enc.Div. - Bco Real - Capital</v>
          </cell>
          <cell r="H2224">
            <v>0</v>
          </cell>
          <cell r="I2224">
            <v>0</v>
          </cell>
          <cell r="J2224">
            <v>0</v>
          </cell>
        </row>
        <row r="2225">
          <cell r="F2225">
            <v>6350311045</v>
          </cell>
          <cell r="G2225" t="str">
            <v>D-L.R.S - Enc.Div. - Bank Boston - Lesi</v>
          </cell>
          <cell r="H2225">
            <v>0</v>
          </cell>
          <cell r="I2225">
            <v>0</v>
          </cell>
          <cell r="J2225">
            <v>0</v>
          </cell>
        </row>
        <row r="2226">
          <cell r="F2226">
            <v>6350311047</v>
          </cell>
          <cell r="G2226" t="str">
            <v>D-L.R.S - Enc.Div. - Debent.- 7ª. Emiss</v>
          </cell>
          <cell r="H2226">
            <v>165740</v>
          </cell>
          <cell r="I2226">
            <v>0</v>
          </cell>
          <cell r="J2226">
            <v>165740</v>
          </cell>
        </row>
        <row r="2227">
          <cell r="F2227">
            <v>6350313001</v>
          </cell>
          <cell r="G2227" t="str">
            <v>D-L.R.S - V.Mon. - Variações Monetarias</v>
          </cell>
          <cell r="H2227">
            <v>0</v>
          </cell>
          <cell r="I2227">
            <v>0</v>
          </cell>
          <cell r="J2227">
            <v>0</v>
          </cell>
        </row>
        <row r="2228">
          <cell r="F2228">
            <v>6350313002</v>
          </cell>
          <cell r="G2228" t="str">
            <v>D-L.R.S - V.Mon. - Debent. F.Cesp - 4ª</v>
          </cell>
          <cell r="H2228">
            <v>2618027.46</v>
          </cell>
          <cell r="I2228">
            <v>1996023.03</v>
          </cell>
          <cell r="J2228">
            <v>622004.43000000005</v>
          </cell>
        </row>
        <row r="2229">
          <cell r="F2229">
            <v>6350313003</v>
          </cell>
          <cell r="G2229" t="str">
            <v>D-L.R.S - V.Mon. - Debent. Cesp - 5ª em</v>
          </cell>
          <cell r="H2229">
            <v>2135486.12</v>
          </cell>
          <cell r="I2229">
            <v>2135486.12</v>
          </cell>
          <cell r="J2229">
            <v>0</v>
          </cell>
        </row>
        <row r="2230">
          <cell r="F2230">
            <v>6350313004</v>
          </cell>
          <cell r="G2230" t="str">
            <v>D-L.R.S - V.Mon. - Debentures - 6ª Emis</v>
          </cell>
          <cell r="H2230">
            <v>25226207.52</v>
          </cell>
          <cell r="I2230">
            <v>22205492.039999999</v>
          </cell>
          <cell r="J2230">
            <v>3020715.48</v>
          </cell>
        </row>
        <row r="2231">
          <cell r="F2231">
            <v>6350313005</v>
          </cell>
          <cell r="G2231" t="str">
            <v>D-L.R.S - V.Mon. - (-) Debentures - 6ª</v>
          </cell>
          <cell r="H2231">
            <v>-20763160.079999998</v>
          </cell>
          <cell r="I2231">
            <v>-18551392.210000001</v>
          </cell>
          <cell r="J2231">
            <v>-2211767.87</v>
          </cell>
        </row>
        <row r="2232">
          <cell r="F2232">
            <v>6350313006</v>
          </cell>
          <cell r="G2232" t="str">
            <v>D-L.R.S - V.Mon. - Consumidores - Princ</v>
          </cell>
          <cell r="H2232">
            <v>-375043.57</v>
          </cell>
          <cell r="I2232">
            <v>24953.56</v>
          </cell>
          <cell r="J2232">
            <v>-399997.13</v>
          </cell>
        </row>
        <row r="2233">
          <cell r="F2233">
            <v>6350313007</v>
          </cell>
          <cell r="G2233" t="str">
            <v>D-L.R.S - V.Mon. - Finame - Unibanco -</v>
          </cell>
          <cell r="H2233">
            <v>305046.78999999998</v>
          </cell>
          <cell r="I2233">
            <v>237489.52</v>
          </cell>
          <cell r="J2233">
            <v>67557.27</v>
          </cell>
        </row>
        <row r="2234">
          <cell r="F2234">
            <v>6350313008</v>
          </cell>
          <cell r="G2234" t="str">
            <v>D-L.R.S - V.Mon. - F.Cesp I - Contr.Con</v>
          </cell>
          <cell r="H2234">
            <v>11308.75</v>
          </cell>
          <cell r="I2234">
            <v>11308.75</v>
          </cell>
          <cell r="J2234">
            <v>0</v>
          </cell>
        </row>
        <row r="2235">
          <cell r="F2235">
            <v>6350313009</v>
          </cell>
          <cell r="G2235" t="str">
            <v>D-L.R.S - V.Mon. - F.Cesp II- Contr.Con</v>
          </cell>
          <cell r="H2235">
            <v>20554456.600000001</v>
          </cell>
          <cell r="I2235">
            <v>16476424.310000001</v>
          </cell>
          <cell r="J2235">
            <v>4078032.29</v>
          </cell>
        </row>
        <row r="2236">
          <cell r="F2236">
            <v>6350313010</v>
          </cell>
          <cell r="G2236" t="str">
            <v>D-L.R.S - V.Mon. - (-) Transf p/ Imob e</v>
          </cell>
          <cell r="H2236">
            <v>8155.84</v>
          </cell>
          <cell r="I2236">
            <v>-97258.72</v>
          </cell>
          <cell r="J2236">
            <v>105414.56</v>
          </cell>
        </row>
        <row r="2237">
          <cell r="F2237">
            <v>6350313011</v>
          </cell>
          <cell r="G2237" t="str">
            <v>D-L.R.S - V.Mon. - INSS - Conf. Div. Fi</v>
          </cell>
          <cell r="H2237">
            <v>555418.46</v>
          </cell>
          <cell r="I2237">
            <v>555418.46</v>
          </cell>
          <cell r="J2237">
            <v>0</v>
          </cell>
        </row>
        <row r="2238">
          <cell r="F2238">
            <v>6350313012</v>
          </cell>
          <cell r="G2238" t="str">
            <v>D-L.R.S - V.Mon. - INSS - Conf. Div. Fi</v>
          </cell>
          <cell r="H2238">
            <v>4599468.79</v>
          </cell>
          <cell r="I2238">
            <v>4599468.79</v>
          </cell>
          <cell r="J2238">
            <v>0</v>
          </cell>
        </row>
        <row r="2239">
          <cell r="F2239">
            <v>6350313013</v>
          </cell>
          <cell r="G2239" t="str">
            <v>D-L.R.S - V.Mon.-F.Cesp-Instr.Particula</v>
          </cell>
          <cell r="H2239">
            <v>21453739.57</v>
          </cell>
          <cell r="I2239">
            <v>20960803.34</v>
          </cell>
          <cell r="J2239">
            <v>492936.23</v>
          </cell>
        </row>
        <row r="2240">
          <cell r="F2240">
            <v>6350313014</v>
          </cell>
          <cell r="G2240" t="str">
            <v>D-L.R.S - V.Mon. - Consumidores - Juros</v>
          </cell>
          <cell r="H2240">
            <v>10721.8</v>
          </cell>
          <cell r="I2240">
            <v>8119.99</v>
          </cell>
          <cell r="J2240">
            <v>2601.81</v>
          </cell>
        </row>
        <row r="2241">
          <cell r="F2241">
            <v>6350313015</v>
          </cell>
          <cell r="G2241" t="str">
            <v>D-L.R.S - V.Mon. - Finame Unibanco - Ju</v>
          </cell>
          <cell r="H2241">
            <v>2974.04</v>
          </cell>
          <cell r="I2241">
            <v>2556.48</v>
          </cell>
          <cell r="J2241">
            <v>417.56</v>
          </cell>
        </row>
        <row r="2242">
          <cell r="F2242">
            <v>6350313016</v>
          </cell>
          <cell r="G2242" t="str">
            <v>D-L.R.S - V.Mon. - (-) Transf p/ Imob.</v>
          </cell>
          <cell r="H2242">
            <v>0</v>
          </cell>
          <cell r="I2242">
            <v>0</v>
          </cell>
          <cell r="J2242">
            <v>0</v>
          </cell>
        </row>
        <row r="2243">
          <cell r="F2243">
            <v>6350313017</v>
          </cell>
          <cell r="G2243" t="str">
            <v>D-L.R.S - V.Mon. - Outras</v>
          </cell>
          <cell r="H2243">
            <v>372.86</v>
          </cell>
          <cell r="I2243">
            <v>372.86</v>
          </cell>
          <cell r="J2243">
            <v>0</v>
          </cell>
        </row>
        <row r="2244">
          <cell r="F2244">
            <v>6350313018</v>
          </cell>
          <cell r="G2244" t="str">
            <v>D-L.R.S - V.Mon. - Supridores - até vct</v>
          </cell>
          <cell r="H2244">
            <v>0</v>
          </cell>
          <cell r="I2244">
            <v>0</v>
          </cell>
          <cell r="J2244">
            <v>0</v>
          </cell>
        </row>
        <row r="2245">
          <cell r="F2245">
            <v>6350313019</v>
          </cell>
          <cell r="G2245" t="str">
            <v>D-L.R.S - V.Mon. - Cesp(Refinanc. Stn)D</v>
          </cell>
          <cell r="H2245">
            <v>18734.45</v>
          </cell>
          <cell r="I2245">
            <v>8819.14</v>
          </cell>
          <cell r="J2245">
            <v>9915.31</v>
          </cell>
        </row>
        <row r="2246">
          <cell r="F2246">
            <v>6350313020</v>
          </cell>
          <cell r="G2246" t="str">
            <v>D-L.R.S - V.Mon. - Consorcio Bancos - S</v>
          </cell>
          <cell r="H2246">
            <v>-6111.06</v>
          </cell>
          <cell r="I2246">
            <v>-15186.45</v>
          </cell>
          <cell r="J2246">
            <v>9075.39</v>
          </cell>
        </row>
        <row r="2247">
          <cell r="F2247">
            <v>6350313021</v>
          </cell>
          <cell r="G2247" t="str">
            <v>D-L.R.S - V.Mon. - BIRD - 2364 - BR - P</v>
          </cell>
          <cell r="H2247">
            <v>0</v>
          </cell>
          <cell r="I2247">
            <v>0</v>
          </cell>
          <cell r="J2247">
            <v>0</v>
          </cell>
        </row>
        <row r="2248">
          <cell r="F2248">
            <v>6350313022</v>
          </cell>
          <cell r="G2248" t="str">
            <v>D-L.R.S - V.Mon. - BIRD - 2565 - BR - P</v>
          </cell>
          <cell r="H2248">
            <v>-961885.83</v>
          </cell>
          <cell r="I2248">
            <v>-1106345.8899999999</v>
          </cell>
          <cell r="J2248">
            <v>144460.06</v>
          </cell>
        </row>
        <row r="2249">
          <cell r="F2249">
            <v>6350313023</v>
          </cell>
          <cell r="G2249" t="str">
            <v>D-L.R.S - V.Mon. - Fixed Rate Notes - P</v>
          </cell>
          <cell r="H2249">
            <v>21808000</v>
          </cell>
          <cell r="I2249">
            <v>10266000</v>
          </cell>
          <cell r="J2249">
            <v>11542000</v>
          </cell>
        </row>
        <row r="2250">
          <cell r="F2250">
            <v>6350313024</v>
          </cell>
          <cell r="G2250" t="str">
            <v>D-L.R.S - V.Mon. - Divs.Bancos-Res.63/6</v>
          </cell>
          <cell r="H2250">
            <v>9623847.0299999993</v>
          </cell>
          <cell r="I2250">
            <v>6458391.46</v>
          </cell>
          <cell r="J2250">
            <v>3165455.57</v>
          </cell>
        </row>
        <row r="2251">
          <cell r="F2251">
            <v>6350313025</v>
          </cell>
          <cell r="G2251" t="str">
            <v>D-L.R.S - V.Mon. - Euro-Comm. Papers-Pr</v>
          </cell>
          <cell r="H2251">
            <v>6990354.7400000002</v>
          </cell>
          <cell r="I2251">
            <v>3252420.79</v>
          </cell>
          <cell r="J2251">
            <v>3737933.95</v>
          </cell>
        </row>
        <row r="2252">
          <cell r="F2252">
            <v>6350313026</v>
          </cell>
          <cell r="G2252" t="str">
            <v>D-L.R.S - V.Mon. - Banco do Brasil-Avis</v>
          </cell>
          <cell r="H2252">
            <v>4415257.01</v>
          </cell>
          <cell r="I2252">
            <v>2078458.8</v>
          </cell>
          <cell r="J2252">
            <v>2336798.21</v>
          </cell>
        </row>
        <row r="2253">
          <cell r="F2253">
            <v>6350313027</v>
          </cell>
          <cell r="G2253" t="str">
            <v>D-L.R.S - V.Mon. - Bonus - Res. 20/91-P</v>
          </cell>
          <cell r="H2253">
            <v>263471.44</v>
          </cell>
          <cell r="I2253">
            <v>124027.78</v>
          </cell>
          <cell r="J2253">
            <v>139443.66</v>
          </cell>
        </row>
        <row r="2254">
          <cell r="F2254">
            <v>6350313028</v>
          </cell>
          <cell r="G2254" t="str">
            <v>D-L.R.S - V.Mon. - Clube de Paris - Pri</v>
          </cell>
          <cell r="H2254">
            <v>0</v>
          </cell>
          <cell r="I2254">
            <v>0</v>
          </cell>
          <cell r="J2254">
            <v>0</v>
          </cell>
        </row>
        <row r="2255">
          <cell r="F2255">
            <v>6350313029</v>
          </cell>
          <cell r="G2255" t="str">
            <v>D-L.R.S - V.Mon. - BIB'S Res. 96 - Prin</v>
          </cell>
          <cell r="H2255">
            <v>7157.07</v>
          </cell>
          <cell r="I2255">
            <v>3177</v>
          </cell>
          <cell r="J2255">
            <v>3980.07</v>
          </cell>
        </row>
        <row r="2256">
          <cell r="F2256">
            <v>6350313030</v>
          </cell>
          <cell r="G2256" t="str">
            <v>D-L.R.S - V.Mon. - Cesp - B.Boveri - Pr</v>
          </cell>
          <cell r="H2256">
            <v>-41227.879999999997</v>
          </cell>
          <cell r="I2256">
            <v>-17083.259999999998</v>
          </cell>
          <cell r="J2256">
            <v>-24144.62</v>
          </cell>
        </row>
        <row r="2257">
          <cell r="F2257">
            <v>6350313031</v>
          </cell>
          <cell r="G2257" t="str">
            <v>D-L.R.S - V.Mon. - Cesp -Coemsa-Repact.</v>
          </cell>
          <cell r="H2257">
            <v>-3747.04</v>
          </cell>
          <cell r="I2257">
            <v>-1763.92</v>
          </cell>
          <cell r="J2257">
            <v>-1983.12</v>
          </cell>
        </row>
        <row r="2258">
          <cell r="F2258">
            <v>6350313032</v>
          </cell>
          <cell r="G2258" t="str">
            <v>D-L.R.S - V.Mon. - Cesp (Bonus)-B.Bover</v>
          </cell>
          <cell r="H2258">
            <v>-4991.66</v>
          </cell>
          <cell r="I2258">
            <v>-2349.8000000000002</v>
          </cell>
          <cell r="J2258">
            <v>-2641.86</v>
          </cell>
        </row>
        <row r="2259">
          <cell r="F2259">
            <v>6350313033</v>
          </cell>
          <cell r="G2259" t="str">
            <v>D-L.R.S - V.Mon. - Cesp -(Coemsa-Bonus)</v>
          </cell>
          <cell r="H2259">
            <v>-461.12</v>
          </cell>
          <cell r="I2259">
            <v>-217.07</v>
          </cell>
          <cell r="J2259">
            <v>-244.05</v>
          </cell>
        </row>
        <row r="2260">
          <cell r="F2260">
            <v>6350313034</v>
          </cell>
          <cell r="G2260" t="str">
            <v>D-L.R.S - V.Mon.-Cesp-STN 98/92-Boveri/</v>
          </cell>
          <cell r="H2260">
            <v>-191332.33</v>
          </cell>
          <cell r="I2260">
            <v>-89951.89</v>
          </cell>
          <cell r="J2260">
            <v>-101380.44</v>
          </cell>
        </row>
        <row r="2261">
          <cell r="F2261">
            <v>6350313035</v>
          </cell>
          <cell r="G2261" t="str">
            <v>D-L.R.S - V.Mon. - Vinc. as Imob. em Cu</v>
          </cell>
          <cell r="H2261">
            <v>-7967045.4900000002</v>
          </cell>
          <cell r="I2261">
            <v>-3431245.43</v>
          </cell>
          <cell r="J2261">
            <v>-4535800.0599999996</v>
          </cell>
        </row>
        <row r="2262">
          <cell r="F2262">
            <v>6350313036</v>
          </cell>
          <cell r="G2262" t="str">
            <v>D-L.R.S - V.Mon.-Cons.de Bancos-S.Gener</v>
          </cell>
          <cell r="H2262">
            <v>-4864.1099999999997</v>
          </cell>
          <cell r="I2262">
            <v>-4938.7</v>
          </cell>
          <cell r="J2262">
            <v>74.59</v>
          </cell>
        </row>
        <row r="2263">
          <cell r="F2263">
            <v>6350313037</v>
          </cell>
          <cell r="G2263" t="str">
            <v>D-L.R.S - V.Mon. - BIRD - 2364 - BR - J</v>
          </cell>
          <cell r="H2263">
            <v>0</v>
          </cell>
          <cell r="I2263">
            <v>0</v>
          </cell>
          <cell r="J2263">
            <v>0</v>
          </cell>
        </row>
        <row r="2264">
          <cell r="F2264">
            <v>6350313038</v>
          </cell>
          <cell r="G2264" t="str">
            <v>D-L.R.S - V.Mon. - BIRD - 2565 - BR - J</v>
          </cell>
          <cell r="H2264">
            <v>-110964.98</v>
          </cell>
          <cell r="I2264">
            <v>-112408.51</v>
          </cell>
          <cell r="J2264">
            <v>1443.53</v>
          </cell>
        </row>
        <row r="2265">
          <cell r="F2265">
            <v>6350313039</v>
          </cell>
          <cell r="G2265" t="str">
            <v>D-L.R.S - V.Mon. - Fixed Rate Notes - J</v>
          </cell>
          <cell r="H2265">
            <v>-341907.91</v>
          </cell>
          <cell r="I2265">
            <v>-459892.8</v>
          </cell>
          <cell r="J2265">
            <v>117984.89</v>
          </cell>
        </row>
        <row r="2266">
          <cell r="F2266">
            <v>6350313040</v>
          </cell>
          <cell r="G2266" t="str">
            <v>D-L.R.S - V.Mon. - Resol. 63/67 - Juros</v>
          </cell>
          <cell r="H2266">
            <v>149704.54999999999</v>
          </cell>
          <cell r="I2266">
            <v>100270.13</v>
          </cell>
          <cell r="J2266">
            <v>49434.42</v>
          </cell>
        </row>
        <row r="2267">
          <cell r="F2267">
            <v>6350313041</v>
          </cell>
          <cell r="G2267" t="str">
            <v>D-L.R.S - V.Mon. - Euro-Comm. Papers -</v>
          </cell>
          <cell r="H2267">
            <v>-700486.52</v>
          </cell>
          <cell r="I2267">
            <v>-641237.1</v>
          </cell>
          <cell r="J2267">
            <v>-59249.42</v>
          </cell>
        </row>
        <row r="2268">
          <cell r="F2268">
            <v>6350313042</v>
          </cell>
          <cell r="G2268" t="str">
            <v>D-L.R.S - V.Mon. - Clube de Paris - Jur</v>
          </cell>
          <cell r="H2268">
            <v>0</v>
          </cell>
          <cell r="I2268">
            <v>0</v>
          </cell>
          <cell r="J2268">
            <v>0</v>
          </cell>
        </row>
        <row r="2269">
          <cell r="F2269">
            <v>6350313043</v>
          </cell>
          <cell r="G2269" t="str">
            <v>D-L.R.S - V.Mon. - BIB'S - Res. 96/93 -</v>
          </cell>
          <cell r="H2269">
            <v>-221.63</v>
          </cell>
          <cell r="I2269">
            <v>-253.16</v>
          </cell>
          <cell r="J2269">
            <v>31.53</v>
          </cell>
        </row>
        <row r="2270">
          <cell r="F2270">
            <v>6350313044</v>
          </cell>
          <cell r="G2270" t="str">
            <v>D-L.R.S - V.Mon.-Cesp-Refinanc. STN Jur</v>
          </cell>
          <cell r="H2270">
            <v>-4969.32</v>
          </cell>
          <cell r="I2270">
            <v>-131.19999999999999</v>
          </cell>
          <cell r="J2270">
            <v>-4838.12</v>
          </cell>
        </row>
        <row r="2271">
          <cell r="F2271">
            <v>6350313045</v>
          </cell>
          <cell r="G2271" t="str">
            <v>D-L.R.S - V.Mon. - Vinc. as Imob. em Cu</v>
          </cell>
          <cell r="H2271">
            <v>0</v>
          </cell>
          <cell r="I2271">
            <v>0</v>
          </cell>
          <cell r="J2271">
            <v>0</v>
          </cell>
        </row>
        <row r="2272">
          <cell r="F2272">
            <v>6350313046</v>
          </cell>
          <cell r="G2272" t="str">
            <v>D-L.R.S - V.Mon.-Bco do Brasil-Av 09 Ju</v>
          </cell>
          <cell r="H2272">
            <v>3581.78</v>
          </cell>
          <cell r="I2272">
            <v>2010.93</v>
          </cell>
          <cell r="J2272">
            <v>1570.85</v>
          </cell>
        </row>
        <row r="2273">
          <cell r="F2273">
            <v>6350313047</v>
          </cell>
          <cell r="G2273" t="str">
            <v>D-L.R.S - V.Mon.-Bonus-Resol 20/91-Juro</v>
          </cell>
          <cell r="H2273">
            <v>6663.1</v>
          </cell>
          <cell r="I2273">
            <v>3752.21</v>
          </cell>
          <cell r="J2273">
            <v>2910.89</v>
          </cell>
        </row>
        <row r="2274">
          <cell r="F2274">
            <v>6350313048</v>
          </cell>
          <cell r="G2274" t="str">
            <v>D-L.R.S - V.Mon. - Cesp - B.Boveri-Juro</v>
          </cell>
          <cell r="H2274">
            <v>-33.79</v>
          </cell>
          <cell r="I2274">
            <v>-18.88</v>
          </cell>
          <cell r="J2274">
            <v>-14.91</v>
          </cell>
        </row>
        <row r="2275">
          <cell r="F2275">
            <v>6350313049</v>
          </cell>
          <cell r="G2275" t="str">
            <v>D-L.R.S - V.Mon. - Cesp(Coemsa)Repact.-</v>
          </cell>
          <cell r="H2275">
            <v>-3.07</v>
          </cell>
          <cell r="I2275">
            <v>-1.72</v>
          </cell>
          <cell r="J2275">
            <v>-1.35</v>
          </cell>
        </row>
        <row r="2276">
          <cell r="F2276">
            <v>6350313050</v>
          </cell>
          <cell r="G2276" t="str">
            <v>D-L.R.S - V.Mon. - Cesp (Bonus)-Juros/C</v>
          </cell>
          <cell r="H2276">
            <v>-135.05000000000001</v>
          </cell>
          <cell r="I2276">
            <v>-76.040000000000006</v>
          </cell>
          <cell r="J2276">
            <v>-59.01</v>
          </cell>
        </row>
        <row r="2277">
          <cell r="F2277">
            <v>6350313051</v>
          </cell>
          <cell r="G2277" t="str">
            <v>D-L.R.S - V.Mon. -Cesp-Coemsa-Bonus/Jur</v>
          </cell>
          <cell r="H2277">
            <v>-12.48</v>
          </cell>
          <cell r="I2277">
            <v>-7.03</v>
          </cell>
          <cell r="J2277">
            <v>-5.45</v>
          </cell>
        </row>
        <row r="2278">
          <cell r="F2278">
            <v>6350313052</v>
          </cell>
          <cell r="G2278" t="str">
            <v>D-L.R.S - V.Mon. - Variação Excedente</v>
          </cell>
          <cell r="H2278">
            <v>0</v>
          </cell>
          <cell r="I2278">
            <v>0</v>
          </cell>
          <cell r="J2278">
            <v>0</v>
          </cell>
        </row>
        <row r="2279">
          <cell r="F2279">
            <v>6350313053</v>
          </cell>
          <cell r="G2279" t="str">
            <v>D-L.R.S - V.Mon. - M. Prov. 1818 - Rein</v>
          </cell>
          <cell r="H2279">
            <v>0</v>
          </cell>
          <cell r="I2279">
            <v>0</v>
          </cell>
          <cell r="J2279">
            <v>0</v>
          </cell>
        </row>
        <row r="2280">
          <cell r="F2280">
            <v>6350313054</v>
          </cell>
          <cell r="G2280" t="str">
            <v>D-L.R.S - V.Mon. - Encargos Lease Back-</v>
          </cell>
          <cell r="H2280">
            <v>0</v>
          </cell>
          <cell r="I2280">
            <v>0</v>
          </cell>
          <cell r="J2280">
            <v>0</v>
          </cell>
        </row>
        <row r="2281">
          <cell r="F2281">
            <v>6350313055</v>
          </cell>
          <cell r="G2281" t="str">
            <v>D-L.R.S - V.Mon. - Lease Back - I.B.M.</v>
          </cell>
          <cell r="H2281">
            <v>1019385.51</v>
          </cell>
          <cell r="I2281">
            <v>884638.26</v>
          </cell>
          <cell r="J2281">
            <v>134747.25</v>
          </cell>
        </row>
        <row r="2282">
          <cell r="F2282">
            <v>6350313056</v>
          </cell>
          <cell r="G2282" t="str">
            <v>D-L.R.S - V.Mon. - Energia - Acordo ABR</v>
          </cell>
          <cell r="H2282">
            <v>14112552.039999999</v>
          </cell>
          <cell r="I2282">
            <v>11290041.68</v>
          </cell>
          <cell r="J2282">
            <v>2822510.36</v>
          </cell>
        </row>
        <row r="2283">
          <cell r="F2283">
            <v>6350319001</v>
          </cell>
          <cell r="G2283" t="str">
            <v>D-L.R.S - Outras - Multa Morat,Compens</v>
          </cell>
          <cell r="H2283">
            <v>0</v>
          </cell>
          <cell r="I2283">
            <v>0</v>
          </cell>
          <cell r="J2283">
            <v>0</v>
          </cell>
        </row>
        <row r="2284">
          <cell r="F2284">
            <v>6350319002</v>
          </cell>
          <cell r="G2284" t="str">
            <v>D-L.R.S - Outras - Acresc. Morat. Ctas</v>
          </cell>
          <cell r="H2284">
            <v>0</v>
          </cell>
          <cell r="I2284">
            <v>0</v>
          </cell>
          <cell r="J2284">
            <v>0</v>
          </cell>
        </row>
        <row r="2285">
          <cell r="F2285">
            <v>6350319003</v>
          </cell>
          <cell r="G2285" t="str">
            <v>D-L.R.S - Outras - Dedutiveis - Imp. de</v>
          </cell>
          <cell r="H2285">
            <v>1740.94</v>
          </cell>
          <cell r="I2285">
            <v>839.7</v>
          </cell>
          <cell r="J2285">
            <v>901.24</v>
          </cell>
        </row>
        <row r="2286">
          <cell r="F2286">
            <v>6350319004</v>
          </cell>
          <cell r="G2286" t="str">
            <v>D-L.R.S - Outras - Multas de Transito</v>
          </cell>
          <cell r="H2286">
            <v>-328.28</v>
          </cell>
          <cell r="I2286">
            <v>-328.28</v>
          </cell>
          <cell r="J2286">
            <v>0</v>
          </cell>
        </row>
        <row r="2287">
          <cell r="F2287">
            <v>6350319005</v>
          </cell>
          <cell r="G2287" t="str">
            <v>D-L.R.S - Outras - Juros - Pasep</v>
          </cell>
          <cell r="H2287">
            <v>7349106.2999999998</v>
          </cell>
          <cell r="I2287">
            <v>5945771.4299999997</v>
          </cell>
          <cell r="J2287">
            <v>1403334.87</v>
          </cell>
        </row>
        <row r="2288">
          <cell r="F2288">
            <v>6350319006</v>
          </cell>
          <cell r="G2288" t="str">
            <v>D-L.R.S - Outras - Multa - Pasep</v>
          </cell>
          <cell r="H2288">
            <v>3119520.12</v>
          </cell>
          <cell r="I2288">
            <v>2466369.4900000002</v>
          </cell>
          <cell r="J2288">
            <v>653150.63</v>
          </cell>
        </row>
        <row r="2289">
          <cell r="F2289">
            <v>6350319007</v>
          </cell>
          <cell r="G2289" t="str">
            <v>D-L.R.S - Outras - Multa - Cofins</v>
          </cell>
          <cell r="H2289">
            <v>0</v>
          </cell>
          <cell r="I2289">
            <v>0</v>
          </cell>
          <cell r="J2289">
            <v>0</v>
          </cell>
        </row>
        <row r="2290">
          <cell r="F2290">
            <v>6350319008</v>
          </cell>
          <cell r="G2290" t="str">
            <v>D-L.R.S - Outras - Multa Morat e Compen</v>
          </cell>
          <cell r="H2290">
            <v>599.64</v>
          </cell>
          <cell r="I2290">
            <v>183.25</v>
          </cell>
          <cell r="J2290">
            <v>416.39</v>
          </cell>
        </row>
        <row r="2291">
          <cell r="F2291">
            <v>6350319009</v>
          </cell>
          <cell r="G2291" t="str">
            <v>D-L.R.S - Outras - Cpmf - Lei 9311</v>
          </cell>
          <cell r="H2291">
            <v>561.78</v>
          </cell>
          <cell r="I2291">
            <v>561.78</v>
          </cell>
          <cell r="J2291">
            <v>0</v>
          </cell>
        </row>
        <row r="2292">
          <cell r="F2292">
            <v>6350319010</v>
          </cell>
          <cell r="G2292" t="str">
            <v>D-L.R.S - Outras - Cofins</v>
          </cell>
          <cell r="H2292">
            <v>0</v>
          </cell>
          <cell r="I2292">
            <v>0</v>
          </cell>
          <cell r="J2292">
            <v>0</v>
          </cell>
        </row>
        <row r="2293">
          <cell r="F2293">
            <v>6350319011</v>
          </cell>
          <cell r="G2293" t="str">
            <v>D-L.R.S - Outras - juros - Cofins</v>
          </cell>
          <cell r="H2293">
            <v>27357598.829999998</v>
          </cell>
          <cell r="I2293">
            <v>21513505.469999999</v>
          </cell>
          <cell r="J2293">
            <v>5844093.3600000003</v>
          </cell>
        </row>
        <row r="2294">
          <cell r="H2294">
            <v>247903805.84999996</v>
          </cell>
          <cell r="I2294">
            <v>193678249.07000008</v>
          </cell>
          <cell r="J2294">
            <v>54225556.780000016</v>
          </cell>
        </row>
        <row r="2295">
          <cell r="F2295">
            <v>6350331001</v>
          </cell>
          <cell r="G2295" t="str">
            <v>D-Comerc - E.Div. - Juros, Comiss e Tax</v>
          </cell>
          <cell r="H2295">
            <v>0</v>
          </cell>
          <cell r="I2295">
            <v>0</v>
          </cell>
          <cell r="J2295">
            <v>0</v>
          </cell>
        </row>
        <row r="2296">
          <cell r="F2296">
            <v>6350331002</v>
          </cell>
          <cell r="G2296" t="str">
            <v>D-Comerc - E.Div. - Longo Prazo</v>
          </cell>
          <cell r="H2296">
            <v>0</v>
          </cell>
          <cell r="I2296">
            <v>0</v>
          </cell>
          <cell r="J2296">
            <v>0</v>
          </cell>
        </row>
        <row r="2297">
          <cell r="F2297">
            <v>6350331003</v>
          </cell>
          <cell r="G2297" t="str">
            <v>D-Comerc - E.Div. - Energia - Acordo Ab</v>
          </cell>
          <cell r="H2297">
            <v>436941.66</v>
          </cell>
          <cell r="I2297">
            <v>410399.86</v>
          </cell>
          <cell r="J2297">
            <v>26541.8</v>
          </cell>
        </row>
        <row r="2298">
          <cell r="F2298">
            <v>6350333001</v>
          </cell>
          <cell r="G2298" t="str">
            <v>D-Comerc - V.Mon. - Supridores - até o</v>
          </cell>
          <cell r="H2298">
            <v>1204230.5900000001</v>
          </cell>
          <cell r="I2298">
            <v>-2184820.37</v>
          </cell>
          <cell r="J2298">
            <v>3389050.96</v>
          </cell>
        </row>
        <row r="2299">
          <cell r="F2299">
            <v>6350333002</v>
          </cell>
          <cell r="G2299" t="str">
            <v>Reutilizar</v>
          </cell>
          <cell r="H2299">
            <v>0</v>
          </cell>
          <cell r="I2299">
            <v>0</v>
          </cell>
          <cell r="J2299">
            <v>0</v>
          </cell>
        </row>
        <row r="2300">
          <cell r="F2300">
            <v>6350333003</v>
          </cell>
          <cell r="G2300" t="str">
            <v>D-Comerc - V.Mon. - Energia - Acor. Abr</v>
          </cell>
          <cell r="H2300">
            <v>540.29</v>
          </cell>
          <cell r="I2300">
            <v>-8275.4599999999991</v>
          </cell>
          <cell r="J2300">
            <v>8815.75</v>
          </cell>
        </row>
        <row r="2301">
          <cell r="F2301">
            <v>6350335001</v>
          </cell>
          <cell r="G2301" t="str">
            <v>D-Comerc - Prej. Part. O. Soc. - Overse</v>
          </cell>
          <cell r="H2301">
            <v>0</v>
          </cell>
          <cell r="I2301">
            <v>0</v>
          </cell>
          <cell r="J2301">
            <v>0</v>
          </cell>
        </row>
        <row r="2302">
          <cell r="F2302">
            <v>6350339001</v>
          </cell>
          <cell r="G2302" t="str">
            <v>D-Comerc - Outras - Multas Morat, Comp</v>
          </cell>
          <cell r="H2302">
            <v>0</v>
          </cell>
          <cell r="I2302">
            <v>0</v>
          </cell>
          <cell r="J2302">
            <v>0</v>
          </cell>
        </row>
        <row r="2303">
          <cell r="F2303">
            <v>6350339002</v>
          </cell>
          <cell r="G2303" t="str">
            <v>D-Comerc - Outras - Acresc. Morat. Ctas</v>
          </cell>
          <cell r="H2303">
            <v>0</v>
          </cell>
          <cell r="I2303">
            <v>0</v>
          </cell>
          <cell r="J2303">
            <v>0</v>
          </cell>
        </row>
        <row r="2304">
          <cell r="F2304">
            <v>6350339003</v>
          </cell>
          <cell r="G2304" t="str">
            <v>D-Comerc - Outras - Energia - Acordo AB</v>
          </cell>
          <cell r="H2304">
            <v>-41752.050000000003</v>
          </cell>
          <cell r="I2304">
            <v>-122507.26</v>
          </cell>
          <cell r="J2304">
            <v>80755.210000000006</v>
          </cell>
        </row>
        <row r="2305">
          <cell r="F2305">
            <v>6350339004</v>
          </cell>
          <cell r="G2305" t="str">
            <v>D-Comerc - Outras - Penalidades - CSPE</v>
          </cell>
          <cell r="H2305">
            <v>299753.01</v>
          </cell>
          <cell r="I2305">
            <v>297094.53000000003</v>
          </cell>
          <cell r="J2305">
            <v>2658.48</v>
          </cell>
        </row>
        <row r="2306">
          <cell r="F2306">
            <v>6350339005</v>
          </cell>
          <cell r="G2306" t="str">
            <v>D-Comerc - Outras - Enc.da Dívida Glosa</v>
          </cell>
          <cell r="H2306">
            <v>521830.01</v>
          </cell>
          <cell r="I2306">
            <v>0</v>
          </cell>
          <cell r="J2306">
            <v>521830.01</v>
          </cell>
        </row>
        <row r="2307">
          <cell r="F2307">
            <v>6350339006</v>
          </cell>
          <cell r="G2307" t="str">
            <v>D-Comerc - Outras - Var.Monetária Glosa</v>
          </cell>
          <cell r="H2307">
            <v>611194.30000000005</v>
          </cell>
          <cell r="I2307">
            <v>0</v>
          </cell>
          <cell r="J2307">
            <v>611194.30000000005</v>
          </cell>
        </row>
        <row r="2308">
          <cell r="F2308">
            <v>6350339007</v>
          </cell>
          <cell r="G2308" t="str">
            <v>D-Comerc - Outras - Energia de Curto Pr</v>
          </cell>
          <cell r="H2308">
            <v>47403.48</v>
          </cell>
          <cell r="I2308">
            <v>0</v>
          </cell>
          <cell r="J2308">
            <v>47403.48</v>
          </cell>
        </row>
        <row r="2309">
          <cell r="F2309">
            <v>6350339008</v>
          </cell>
          <cell r="G2309" t="str">
            <v>D-Comerc - Outras - En. de C. Prazo - V</v>
          </cell>
          <cell r="H2309">
            <v>9690.5</v>
          </cell>
          <cell r="I2309">
            <v>0</v>
          </cell>
          <cell r="J2309">
            <v>9690.5</v>
          </cell>
        </row>
        <row r="2310">
          <cell r="H2310">
            <v>3089831.7899999996</v>
          </cell>
          <cell r="I2310">
            <v>-1608108.7000000002</v>
          </cell>
          <cell r="J2310">
            <v>4697940.49</v>
          </cell>
        </row>
        <row r="2311">
          <cell r="F2311">
            <v>6350341001</v>
          </cell>
          <cell r="G2311" t="str">
            <v>Dist.A.C. - Enc. Dív. - Juros, Comissõe</v>
          </cell>
          <cell r="H2311">
            <v>2116059.09</v>
          </cell>
          <cell r="I2311">
            <v>2116059.09</v>
          </cell>
          <cell r="J2311">
            <v>0</v>
          </cell>
        </row>
        <row r="2312">
          <cell r="F2312">
            <v>6350343001</v>
          </cell>
          <cell r="G2312" t="str">
            <v>Dist.A.C. - Variação Monetária</v>
          </cell>
          <cell r="H2312">
            <v>1018979.4</v>
          </cell>
          <cell r="I2312">
            <v>1018819.07</v>
          </cell>
          <cell r="J2312">
            <v>160.33000000000001</v>
          </cell>
        </row>
        <row r="2313">
          <cell r="F2313">
            <v>6350344001</v>
          </cell>
          <cell r="G2313" t="str">
            <v>Dist.A.C. - Títs. e Valores Mobil. Alie</v>
          </cell>
          <cell r="H2313">
            <v>0</v>
          </cell>
          <cell r="I2313">
            <v>0</v>
          </cell>
          <cell r="J2313">
            <v>0</v>
          </cell>
        </row>
        <row r="2314">
          <cell r="F2314">
            <v>6350345001</v>
          </cell>
          <cell r="G2314" t="str">
            <v>Dist.A.C. - Prejuízo Particip. Outras S</v>
          </cell>
          <cell r="H2314">
            <v>8396277.9100000001</v>
          </cell>
          <cell r="I2314">
            <v>9141654.2699999996</v>
          </cell>
          <cell r="J2314">
            <v>-745376.36</v>
          </cell>
        </row>
        <row r="2315">
          <cell r="F2315">
            <v>6350349001</v>
          </cell>
          <cell r="G2315" t="str">
            <v>Dist.A.C. - Outras - Multas Morat. Comp</v>
          </cell>
          <cell r="H2315">
            <v>266980.46000000002</v>
          </cell>
          <cell r="I2315">
            <v>255597.33</v>
          </cell>
          <cell r="J2315">
            <v>11383.13</v>
          </cell>
        </row>
        <row r="2316">
          <cell r="F2316">
            <v>6350349002</v>
          </cell>
          <cell r="G2316" t="str">
            <v>Dist.A.C. - Outras - Acrésc.Morat.Ctas.</v>
          </cell>
          <cell r="H2316">
            <v>0</v>
          </cell>
          <cell r="I2316">
            <v>0</v>
          </cell>
          <cell r="J2316">
            <v>0</v>
          </cell>
        </row>
        <row r="2317">
          <cell r="F2317">
            <v>6350349003</v>
          </cell>
          <cell r="G2317" t="str">
            <v>Dist.A.C. - Outras - IOF</v>
          </cell>
          <cell r="H2317">
            <v>252994.21</v>
          </cell>
          <cell r="I2317">
            <v>116891.04</v>
          </cell>
          <cell r="J2317">
            <v>136103.17000000001</v>
          </cell>
        </row>
        <row r="2318">
          <cell r="F2318">
            <v>6350349004</v>
          </cell>
          <cell r="G2318" t="str">
            <v>Dist.A.C. - Outras - CPMF</v>
          </cell>
          <cell r="H2318">
            <v>27342.18</v>
          </cell>
          <cell r="I2318">
            <v>26569.86</v>
          </cell>
          <cell r="J2318">
            <v>772.32</v>
          </cell>
        </row>
        <row r="2319">
          <cell r="F2319">
            <v>6350349005</v>
          </cell>
          <cell r="G2319" t="str">
            <v>Dist.A.C. - Outras - Desp. Banc. Juros</v>
          </cell>
          <cell r="H2319">
            <v>298.79000000000002</v>
          </cell>
          <cell r="I2319">
            <v>298.79000000000002</v>
          </cell>
          <cell r="J2319">
            <v>0</v>
          </cell>
        </row>
        <row r="2320">
          <cell r="F2320">
            <v>6350349006</v>
          </cell>
          <cell r="G2320" t="str">
            <v>Dist.A.C. - Outras - Desp. Banc. Outras</v>
          </cell>
          <cell r="H2320">
            <v>306681.40999999997</v>
          </cell>
          <cell r="I2320">
            <v>305796.36</v>
          </cell>
          <cell r="J2320">
            <v>885.05</v>
          </cell>
        </row>
        <row r="2321">
          <cell r="F2321">
            <v>6350349007</v>
          </cell>
          <cell r="G2321" t="str">
            <v>Dist.A.C. - Outras - Juros s/ Capital P</v>
          </cell>
          <cell r="H2321">
            <v>0</v>
          </cell>
          <cell r="I2321">
            <v>0</v>
          </cell>
          <cell r="J2321">
            <v>0</v>
          </cell>
        </row>
        <row r="2322">
          <cell r="F2322">
            <v>6350349008</v>
          </cell>
          <cell r="G2322" t="str">
            <v>Dist.A.C. - Outras - Comissões - Cartas</v>
          </cell>
          <cell r="H2322">
            <v>348357.85</v>
          </cell>
          <cell r="I2322">
            <v>267127.75</v>
          </cell>
          <cell r="J2322">
            <v>81230.100000000006</v>
          </cell>
        </row>
        <row r="2323">
          <cell r="H2323">
            <v>12733971.300000001</v>
          </cell>
          <cell r="I2323">
            <v>13248813.559999997</v>
          </cell>
          <cell r="J2323">
            <v>-514842.26</v>
          </cell>
        </row>
        <row r="2324">
          <cell r="F2324">
            <v>6350391001</v>
          </cell>
          <cell r="G2324" t="str">
            <v>(-)Transf.p/ Imob.Curso - Encargos da D</v>
          </cell>
          <cell r="H2324">
            <v>0</v>
          </cell>
          <cell r="I2324">
            <v>0</v>
          </cell>
          <cell r="J2324">
            <v>0</v>
          </cell>
        </row>
        <row r="2325">
          <cell r="F2325">
            <v>6350393001</v>
          </cell>
          <cell r="G2325" t="str">
            <v>(-)Transf.p/ Imob.Curso - Variações Mon</v>
          </cell>
          <cell r="H2325">
            <v>0</v>
          </cell>
          <cell r="I2325">
            <v>0</v>
          </cell>
          <cell r="J2325">
            <v>0</v>
          </cell>
        </row>
        <row r="2326">
          <cell r="F2326">
            <v>6350399001</v>
          </cell>
          <cell r="G2326" t="str">
            <v>(-)Transf.p/ Imob. Curso - Outras Desp.</v>
          </cell>
          <cell r="H2326">
            <v>0</v>
          </cell>
          <cell r="I2326">
            <v>0</v>
          </cell>
          <cell r="J2326">
            <v>0</v>
          </cell>
        </row>
        <row r="2327">
          <cell r="H2327">
            <v>0</v>
          </cell>
          <cell r="I2327">
            <v>0</v>
          </cell>
          <cell r="J2327">
            <v>0</v>
          </cell>
        </row>
        <row r="2328">
          <cell r="H2328">
            <v>263727608.93999994</v>
          </cell>
          <cell r="I2328">
            <v>205318953.93000013</v>
          </cell>
          <cell r="J2328">
            <v>58408655.010000005</v>
          </cell>
        </row>
        <row r="2329">
          <cell r="F2329">
            <v>6350411001</v>
          </cell>
          <cell r="G2329" t="str">
            <v>Desp.Fin.-A.Central- Enc.Dív.-Jur.Com.T</v>
          </cell>
          <cell r="H2329">
            <v>2116059.09</v>
          </cell>
          <cell r="I2329">
            <v>2116059.09</v>
          </cell>
          <cell r="J2329">
            <v>0</v>
          </cell>
        </row>
        <row r="2330">
          <cell r="F2330">
            <v>6350411002</v>
          </cell>
          <cell r="G2330" t="str">
            <v>Reutilizar</v>
          </cell>
          <cell r="H2330">
            <v>0</v>
          </cell>
          <cell r="I2330">
            <v>0</v>
          </cell>
          <cell r="J2330">
            <v>0</v>
          </cell>
        </row>
        <row r="2331">
          <cell r="F2331">
            <v>6350413001</v>
          </cell>
          <cell r="G2331" t="str">
            <v>Desp.Fin.-A.Central-Variacão Monetária</v>
          </cell>
          <cell r="H2331">
            <v>0</v>
          </cell>
          <cell r="I2331">
            <v>0</v>
          </cell>
          <cell r="J2331">
            <v>0</v>
          </cell>
        </row>
        <row r="2332">
          <cell r="F2332">
            <v>6350413002</v>
          </cell>
          <cell r="G2332" t="str">
            <v>Desp.Fin.-A.Central-Variação Monetária</v>
          </cell>
          <cell r="H2332">
            <v>1018979.4</v>
          </cell>
          <cell r="I2332">
            <v>1018819.07</v>
          </cell>
          <cell r="J2332">
            <v>160.33000000000001</v>
          </cell>
        </row>
        <row r="2333">
          <cell r="F2333">
            <v>6350414001</v>
          </cell>
          <cell r="G2333" t="str">
            <v>Desp.Fin.-A.Central-Títs. e Vals. Mobs.</v>
          </cell>
          <cell r="H2333">
            <v>0</v>
          </cell>
          <cell r="I2333">
            <v>0</v>
          </cell>
          <cell r="J2333">
            <v>0</v>
          </cell>
        </row>
        <row r="2334">
          <cell r="F2334">
            <v>6350415001</v>
          </cell>
          <cell r="G2334" t="str">
            <v>Desp.Fin.-A.Central-Prej.Part.Outr.Soc.</v>
          </cell>
          <cell r="H2334">
            <v>8396277.9100000001</v>
          </cell>
          <cell r="I2334">
            <v>9141654.2699999996</v>
          </cell>
          <cell r="J2334">
            <v>-745376.36</v>
          </cell>
        </row>
        <row r="2335">
          <cell r="F2335">
            <v>6350419001</v>
          </cell>
          <cell r="G2335" t="str">
            <v>Desp.Fin.-A.Central-Multas Morat.Comp.S</v>
          </cell>
          <cell r="H2335">
            <v>266980.46000000002</v>
          </cell>
          <cell r="I2335">
            <v>255597.33</v>
          </cell>
          <cell r="J2335">
            <v>11383.13</v>
          </cell>
        </row>
        <row r="2336">
          <cell r="F2336">
            <v>6350419002</v>
          </cell>
          <cell r="G2336" t="str">
            <v>Reutilizar</v>
          </cell>
          <cell r="H2336">
            <v>0</v>
          </cell>
          <cell r="I2336">
            <v>0</v>
          </cell>
          <cell r="J2336">
            <v>0</v>
          </cell>
        </row>
        <row r="2337">
          <cell r="F2337">
            <v>6350419003</v>
          </cell>
          <cell r="G2337" t="str">
            <v>Desp.Fin.-A.Central- I.O.F</v>
          </cell>
          <cell r="H2337">
            <v>252994.21</v>
          </cell>
          <cell r="I2337">
            <v>116891.04</v>
          </cell>
          <cell r="J2337">
            <v>136103.17000000001</v>
          </cell>
        </row>
        <row r="2338">
          <cell r="F2338">
            <v>6350419004</v>
          </cell>
          <cell r="G2338" t="str">
            <v>Desp.Fin.-A.Central- C.P.M.F.</v>
          </cell>
          <cell r="H2338">
            <v>27342.18</v>
          </cell>
          <cell r="I2338">
            <v>26569.86</v>
          </cell>
          <cell r="J2338">
            <v>772.32</v>
          </cell>
        </row>
        <row r="2339">
          <cell r="F2339">
            <v>6350419005</v>
          </cell>
          <cell r="G2339" t="str">
            <v>Desp.Fin.-A.Central- Desp.Banc. Juros</v>
          </cell>
          <cell r="H2339">
            <v>298.79000000000002</v>
          </cell>
          <cell r="I2339">
            <v>298.79000000000002</v>
          </cell>
          <cell r="J2339">
            <v>0</v>
          </cell>
        </row>
        <row r="2340">
          <cell r="F2340">
            <v>6350419006</v>
          </cell>
          <cell r="G2340" t="str">
            <v>Desp.Fin.-A.Central- Desp.Banc. Outras</v>
          </cell>
          <cell r="H2340">
            <v>306681.40999999997</v>
          </cell>
          <cell r="I2340">
            <v>305796.36</v>
          </cell>
          <cell r="J2340">
            <v>885.05</v>
          </cell>
        </row>
        <row r="2341">
          <cell r="F2341">
            <v>6350419007</v>
          </cell>
          <cell r="G2341" t="str">
            <v>Desp.Fin.-A.Central- Juros s/ Capital P</v>
          </cell>
          <cell r="H2341">
            <v>0</v>
          </cell>
          <cell r="I2341">
            <v>0</v>
          </cell>
          <cell r="J2341">
            <v>0</v>
          </cell>
        </row>
        <row r="2342">
          <cell r="F2342">
            <v>6350419008</v>
          </cell>
          <cell r="G2342" t="str">
            <v>Desp.Fin.-A.Central- Comissões - Cartas</v>
          </cell>
          <cell r="H2342">
            <v>348357.85</v>
          </cell>
          <cell r="I2342">
            <v>267127.75</v>
          </cell>
          <cell r="J2342">
            <v>81230.100000000006</v>
          </cell>
        </row>
        <row r="2343">
          <cell r="H2343">
            <v>12733971.300000001</v>
          </cell>
          <cell r="I2343">
            <v>13248813.559999997</v>
          </cell>
          <cell r="J2343">
            <v>-514842.26</v>
          </cell>
        </row>
        <row r="2344">
          <cell r="F2344">
            <v>6350481001</v>
          </cell>
          <cell r="G2344" t="str">
            <v>(-)Desp.Fin.Adm.Tran.Ativ.-Enc.Dív.Jurs</v>
          </cell>
          <cell r="H2344">
            <v>-2116059.09</v>
          </cell>
          <cell r="I2344">
            <v>-2116059.09</v>
          </cell>
          <cell r="J2344">
            <v>0</v>
          </cell>
        </row>
        <row r="2345">
          <cell r="F2345">
            <v>6350481002</v>
          </cell>
          <cell r="G2345" t="str">
            <v>Reutilizar</v>
          </cell>
          <cell r="H2345">
            <v>0</v>
          </cell>
          <cell r="I2345">
            <v>0</v>
          </cell>
          <cell r="J2345">
            <v>0</v>
          </cell>
        </row>
        <row r="2346">
          <cell r="F2346">
            <v>6350483001</v>
          </cell>
          <cell r="G2346" t="str">
            <v>(-)Desp.Fin.Adm.Tran.Ativ.-Var.Monetári</v>
          </cell>
          <cell r="H2346">
            <v>-1018979.4</v>
          </cell>
          <cell r="I2346">
            <v>-1018819.07</v>
          </cell>
          <cell r="J2346">
            <v>-160.33000000000001</v>
          </cell>
        </row>
        <row r="2347">
          <cell r="F2347">
            <v>6350484001</v>
          </cell>
          <cell r="G2347" t="str">
            <v>(-)Desp.Fin.Adm.Tran.Ativ.-Tít.Val.Mob.</v>
          </cell>
          <cell r="H2347">
            <v>0</v>
          </cell>
          <cell r="I2347">
            <v>0</v>
          </cell>
          <cell r="J2347">
            <v>0</v>
          </cell>
        </row>
        <row r="2348">
          <cell r="F2348">
            <v>6350485001</v>
          </cell>
          <cell r="G2348" t="str">
            <v>(-)Desp.Fin.Adm.Tran.Ativ.-Prej.Partici</v>
          </cell>
          <cell r="H2348">
            <v>-8396277.9100000001</v>
          </cell>
          <cell r="I2348">
            <v>-9141654.2699999996</v>
          </cell>
          <cell r="J2348">
            <v>745376.36</v>
          </cell>
        </row>
        <row r="2349">
          <cell r="F2349">
            <v>6350489001</v>
          </cell>
          <cell r="G2349" t="str">
            <v>(-)Desp.Fin.Adm.Tran.Ativ.-Multas Mor.C</v>
          </cell>
          <cell r="H2349">
            <v>-266980.46000000002</v>
          </cell>
          <cell r="I2349">
            <v>-255597.33</v>
          </cell>
          <cell r="J2349">
            <v>-11383.13</v>
          </cell>
        </row>
        <row r="2350">
          <cell r="F2350">
            <v>6350489002</v>
          </cell>
          <cell r="G2350" t="str">
            <v>(-)Desp.Fin.Adm.Tran.Ativ.-Acrés.Morat.</v>
          </cell>
          <cell r="H2350">
            <v>0</v>
          </cell>
          <cell r="I2350">
            <v>0</v>
          </cell>
          <cell r="J2350">
            <v>0</v>
          </cell>
        </row>
        <row r="2351">
          <cell r="F2351">
            <v>6350489003</v>
          </cell>
          <cell r="G2351" t="str">
            <v>(-)Desp.Fin.Adm.Tran.Ativ.-IOF</v>
          </cell>
          <cell r="H2351">
            <v>-252994.21</v>
          </cell>
          <cell r="I2351">
            <v>-116891.04</v>
          </cell>
          <cell r="J2351">
            <v>-136103.17000000001</v>
          </cell>
        </row>
        <row r="2352">
          <cell r="F2352">
            <v>6350489004</v>
          </cell>
          <cell r="G2352" t="str">
            <v>(-)Desp.Fin.Adm.Tran.Ativ.-C.P.M.F.</v>
          </cell>
          <cell r="H2352">
            <v>-27342.18</v>
          </cell>
          <cell r="I2352">
            <v>-26569.86</v>
          </cell>
          <cell r="J2352">
            <v>-772.32</v>
          </cell>
        </row>
        <row r="2353">
          <cell r="F2353">
            <v>6350489005</v>
          </cell>
          <cell r="G2353" t="str">
            <v>(-)Desp.Fin.Adm.Tran.Ativ.-Desp.Banc.Ju</v>
          </cell>
          <cell r="H2353">
            <v>-298.79000000000002</v>
          </cell>
          <cell r="I2353">
            <v>-298.79000000000002</v>
          </cell>
          <cell r="J2353">
            <v>0</v>
          </cell>
        </row>
        <row r="2354">
          <cell r="F2354">
            <v>6350489006</v>
          </cell>
          <cell r="G2354" t="str">
            <v>(-)Desp.Fin.Adm.Tran.Ativ.-Desp.Banc.Ou</v>
          </cell>
          <cell r="H2354">
            <v>-306681.40999999997</v>
          </cell>
          <cell r="I2354">
            <v>-305796.36</v>
          </cell>
          <cell r="J2354">
            <v>-885.05</v>
          </cell>
        </row>
        <row r="2355">
          <cell r="F2355">
            <v>6350489007</v>
          </cell>
          <cell r="G2355" t="str">
            <v>(-)Desp.Fin.Adm.Tran.Ativ-Juros s/Cap.P</v>
          </cell>
          <cell r="H2355">
            <v>0</v>
          </cell>
          <cell r="I2355">
            <v>0</v>
          </cell>
          <cell r="J2355">
            <v>0</v>
          </cell>
        </row>
        <row r="2356">
          <cell r="F2356">
            <v>6350489008</v>
          </cell>
          <cell r="G2356" t="str">
            <v>(-)Desp.Fin.Adm.Tran.Ativ.-Comissões-C.</v>
          </cell>
          <cell r="H2356">
            <v>-348357.85</v>
          </cell>
          <cell r="I2356">
            <v>-267127.75</v>
          </cell>
          <cell r="J2356">
            <v>-81230.100000000006</v>
          </cell>
        </row>
        <row r="2357">
          <cell r="H2357">
            <v>-12733971.300000001</v>
          </cell>
          <cell r="I2357">
            <v>-13248813.559999997</v>
          </cell>
          <cell r="J2357">
            <v>514842.26</v>
          </cell>
        </row>
        <row r="2358">
          <cell r="F2358">
            <v>6350491001</v>
          </cell>
          <cell r="G2358" t="str">
            <v>(-)Desp.Fin.Adm.Tran.Ativ.-Transf.p/ Im</v>
          </cell>
          <cell r="H2358">
            <v>0</v>
          </cell>
          <cell r="I2358">
            <v>0</v>
          </cell>
          <cell r="J2358">
            <v>0</v>
          </cell>
        </row>
        <row r="2359">
          <cell r="F2359">
            <v>6350493001</v>
          </cell>
          <cell r="G2359" t="str">
            <v>(-)Desp.Fin.Adm.Tran.Ativ.-Transf.p/ Im</v>
          </cell>
          <cell r="H2359">
            <v>0</v>
          </cell>
          <cell r="I2359">
            <v>0</v>
          </cell>
          <cell r="J2359">
            <v>0</v>
          </cell>
        </row>
        <row r="2360">
          <cell r="F2360">
            <v>6350499001</v>
          </cell>
          <cell r="G2360" t="str">
            <v>(-)Desp.Fin.Adm.Tran.Ativ.-Transf.p/ Im</v>
          </cell>
          <cell r="H2360">
            <v>0</v>
          </cell>
          <cell r="I2360">
            <v>0</v>
          </cell>
          <cell r="J2360">
            <v>0</v>
          </cell>
        </row>
        <row r="2361">
          <cell r="H2361">
            <v>0</v>
          </cell>
          <cell r="I2361">
            <v>0</v>
          </cell>
          <cell r="J2361">
            <v>0</v>
          </cell>
        </row>
        <row r="2362">
          <cell r="H2362">
            <v>4.0745362639427185E-10</v>
          </cell>
          <cell r="I2362">
            <v>-2.9103830456733704E-9</v>
          </cell>
          <cell r="J2362">
            <v>-7.2759576141834259E-11</v>
          </cell>
        </row>
        <row r="2363">
          <cell r="H2363">
            <v>263727608.94000006</v>
          </cell>
          <cell r="I2363">
            <v>205318953.93000013</v>
          </cell>
          <cell r="J2363">
            <v>58408655.010000005</v>
          </cell>
        </row>
        <row r="2364">
          <cell r="H2364">
            <v>205676673.42999995</v>
          </cell>
          <cell r="I2364">
            <v>161926841.70000002</v>
          </cell>
          <cell r="J2364">
            <v>43749831.729999989</v>
          </cell>
        </row>
        <row r="2365">
          <cell r="F2365">
            <v>6710311001</v>
          </cell>
          <cell r="G2365" t="str">
            <v>Rec.Não Oper.-Distr.-L/R/S -Desat.motiv</v>
          </cell>
          <cell r="H2365">
            <v>-146727.49</v>
          </cell>
          <cell r="I2365">
            <v>-146669.07999999999</v>
          </cell>
          <cell r="J2365">
            <v>-58.41</v>
          </cell>
        </row>
        <row r="2366">
          <cell r="F2366">
            <v>6710312001</v>
          </cell>
          <cell r="G2366" t="str">
            <v>Rec.Não Oper.-Distr.-L/R/S-Alien.Bens D</v>
          </cell>
          <cell r="H2366">
            <v>-2605812.4</v>
          </cell>
          <cell r="I2366">
            <v>-2409188</v>
          </cell>
          <cell r="J2366">
            <v>-196624.4</v>
          </cell>
        </row>
        <row r="2367">
          <cell r="F2367">
            <v>6710319001</v>
          </cell>
          <cell r="G2367" t="str">
            <v>Rec.Não Oper.-Distr.-L/R/S-Outras</v>
          </cell>
          <cell r="H2367">
            <v>0</v>
          </cell>
          <cell r="I2367">
            <v>0</v>
          </cell>
          <cell r="J2367">
            <v>0</v>
          </cell>
        </row>
        <row r="2368">
          <cell r="H2368">
            <v>-2752539.8899999997</v>
          </cell>
          <cell r="I2368">
            <v>-2555857.08</v>
          </cell>
          <cell r="J2368">
            <v>-196682.81</v>
          </cell>
        </row>
        <row r="2369">
          <cell r="F2369">
            <v>6710331001</v>
          </cell>
          <cell r="G2369" t="str">
            <v>Rec.Não Oper.-Distr.-Comerc.-Desat.moti</v>
          </cell>
          <cell r="H2369">
            <v>0</v>
          </cell>
          <cell r="I2369">
            <v>0</v>
          </cell>
          <cell r="J2369">
            <v>0</v>
          </cell>
        </row>
        <row r="2370">
          <cell r="F2370">
            <v>6710332001</v>
          </cell>
          <cell r="G2370" t="str">
            <v>Rec.Não Oper.-Distr.-Comerc.-Alien.Bens</v>
          </cell>
          <cell r="H2370">
            <v>0</v>
          </cell>
          <cell r="I2370">
            <v>0</v>
          </cell>
          <cell r="J2370">
            <v>0</v>
          </cell>
        </row>
        <row r="2371">
          <cell r="F2371">
            <v>6710339001</v>
          </cell>
          <cell r="G2371" t="str">
            <v>Rec.Não Oper.-Distr.-Comerc.-Outras</v>
          </cell>
          <cell r="H2371">
            <v>0</v>
          </cell>
          <cell r="I2371">
            <v>0</v>
          </cell>
          <cell r="J2371">
            <v>0</v>
          </cell>
        </row>
        <row r="2372">
          <cell r="H2372">
            <v>0</v>
          </cell>
          <cell r="I2372">
            <v>0</v>
          </cell>
          <cell r="J2372">
            <v>0</v>
          </cell>
        </row>
        <row r="2373">
          <cell r="F2373">
            <v>6710341001</v>
          </cell>
          <cell r="G2373" t="str">
            <v>Rec.Não Oper.-Distr.-Adm.Centr.-Desativ</v>
          </cell>
          <cell r="H2373">
            <v>-33108.21</v>
          </cell>
          <cell r="I2373">
            <v>-28552.39</v>
          </cell>
          <cell r="J2373">
            <v>-4555.82</v>
          </cell>
        </row>
        <row r="2374">
          <cell r="F2374">
            <v>6710342001</v>
          </cell>
          <cell r="G2374" t="str">
            <v>Rec.Não Oper.-Distr.-Adm.Centr-Alien.Be</v>
          </cell>
          <cell r="H2374">
            <v>0</v>
          </cell>
          <cell r="I2374">
            <v>0</v>
          </cell>
          <cell r="J2374">
            <v>0</v>
          </cell>
        </row>
        <row r="2375">
          <cell r="F2375">
            <v>6710343001</v>
          </cell>
          <cell r="G2375" t="str">
            <v>Rec.Não Oper.-Distr.-Adm.Centr- Ganhos</v>
          </cell>
          <cell r="H2375">
            <v>0</v>
          </cell>
          <cell r="I2375">
            <v>0</v>
          </cell>
          <cell r="J2375">
            <v>0</v>
          </cell>
        </row>
        <row r="2376">
          <cell r="F2376">
            <v>6710349001</v>
          </cell>
          <cell r="G2376" t="str">
            <v>Rec.Não Oper.-Distr.-Adm.Centr-Diversas</v>
          </cell>
          <cell r="H2376">
            <v>-1795.68</v>
          </cell>
          <cell r="I2376">
            <v>-1735.68</v>
          </cell>
          <cell r="J2376">
            <v>-60</v>
          </cell>
        </row>
        <row r="2377">
          <cell r="H2377">
            <v>-34903.89</v>
          </cell>
          <cell r="I2377">
            <v>-30288.07</v>
          </cell>
          <cell r="J2377">
            <v>-4615.82</v>
          </cell>
        </row>
        <row r="2378">
          <cell r="H2378">
            <v>-2787443.78</v>
          </cell>
          <cell r="I2378">
            <v>-2586145.1500000004</v>
          </cell>
          <cell r="J2378">
            <v>-201298.63</v>
          </cell>
        </row>
        <row r="2379">
          <cell r="F2379">
            <v>6710411001</v>
          </cell>
          <cell r="G2379" t="str">
            <v>Rec.Não Oper.-Adm.Centr.-Desat. Motivos</v>
          </cell>
          <cell r="H2379">
            <v>-33108.21</v>
          </cell>
          <cell r="I2379">
            <v>-28552.39</v>
          </cell>
          <cell r="J2379">
            <v>-4555.82</v>
          </cell>
        </row>
        <row r="2380">
          <cell r="F2380">
            <v>6710412001</v>
          </cell>
          <cell r="G2380" t="str">
            <v>Rec.Não Oper.-Adm.Centr.-Alie.Bens Dir.</v>
          </cell>
          <cell r="H2380">
            <v>0</v>
          </cell>
          <cell r="I2380">
            <v>0</v>
          </cell>
          <cell r="J2380">
            <v>0</v>
          </cell>
        </row>
        <row r="2381">
          <cell r="F2381">
            <v>6710413001</v>
          </cell>
          <cell r="G2381" t="str">
            <v>Rec.Não Oper.-Adm.Centr.-Ganhos - Outro</v>
          </cell>
          <cell r="H2381">
            <v>0</v>
          </cell>
          <cell r="I2381">
            <v>0</v>
          </cell>
          <cell r="J2381">
            <v>0</v>
          </cell>
        </row>
        <row r="2382">
          <cell r="F2382">
            <v>6710419001</v>
          </cell>
          <cell r="G2382" t="str">
            <v>Rec.Não Oper.-Adm.Centr.-Diversas</v>
          </cell>
          <cell r="H2382">
            <v>-1795.68</v>
          </cell>
          <cell r="I2382">
            <v>-1735.68</v>
          </cell>
          <cell r="J2382">
            <v>-60</v>
          </cell>
        </row>
        <row r="2383">
          <cell r="H2383">
            <v>-34903.89</v>
          </cell>
          <cell r="I2383">
            <v>-30288.07</v>
          </cell>
          <cell r="J2383">
            <v>-4615.82</v>
          </cell>
        </row>
        <row r="2384">
          <cell r="F2384">
            <v>6710481001</v>
          </cell>
          <cell r="G2384" t="str">
            <v>Rec.Não Oper.Adm.(-)Transf.Ativ.Desat.M</v>
          </cell>
          <cell r="H2384">
            <v>33108.21</v>
          </cell>
          <cell r="I2384">
            <v>28552.39</v>
          </cell>
          <cell r="J2384">
            <v>4555.82</v>
          </cell>
        </row>
        <row r="2385">
          <cell r="F2385">
            <v>6710482001</v>
          </cell>
          <cell r="G2385" t="str">
            <v>Rec.Não Oper.Adm.(-)Transf.Ativ.Alien.B</v>
          </cell>
          <cell r="H2385">
            <v>0</v>
          </cell>
          <cell r="I2385">
            <v>0</v>
          </cell>
          <cell r="J2385">
            <v>0</v>
          </cell>
        </row>
        <row r="2386">
          <cell r="F2386">
            <v>6710483001</v>
          </cell>
          <cell r="G2386" t="str">
            <v>Rec.Não Oper.Adm.(-)Transf.Ativ.- Ganho</v>
          </cell>
          <cell r="H2386">
            <v>0</v>
          </cell>
          <cell r="I2386">
            <v>0</v>
          </cell>
          <cell r="J2386">
            <v>0</v>
          </cell>
        </row>
        <row r="2387">
          <cell r="F2387">
            <v>6710489001</v>
          </cell>
          <cell r="G2387" t="str">
            <v>Rec.Não Oper.Adm.(-)Transf.Ativ.- Diver</v>
          </cell>
          <cell r="H2387">
            <v>1795.68</v>
          </cell>
          <cell r="I2387">
            <v>1735.68</v>
          </cell>
          <cell r="J2387">
            <v>60</v>
          </cell>
        </row>
        <row r="2388">
          <cell r="H2388">
            <v>34903.89</v>
          </cell>
          <cell r="I2388">
            <v>30288.07</v>
          </cell>
          <cell r="J2388">
            <v>4615.82</v>
          </cell>
        </row>
        <row r="2389">
          <cell r="H2389">
            <v>0</v>
          </cell>
          <cell r="I2389">
            <v>0</v>
          </cell>
          <cell r="J2389">
            <v>0</v>
          </cell>
        </row>
        <row r="2390">
          <cell r="H2390">
            <v>-2787443.78</v>
          </cell>
          <cell r="I2390">
            <v>-2586145.1500000004</v>
          </cell>
          <cell r="J2390">
            <v>-201298.63</v>
          </cell>
        </row>
        <row r="2391">
          <cell r="F2391">
            <v>6750311001</v>
          </cell>
          <cell r="G2391" t="str">
            <v>D-L.R.S.- Perdas na desativ. de Bens e</v>
          </cell>
          <cell r="H2391">
            <v>8946841.0700000003</v>
          </cell>
          <cell r="I2391">
            <v>2966628.08</v>
          </cell>
          <cell r="J2391">
            <v>5980212.9900000002</v>
          </cell>
        </row>
        <row r="2392">
          <cell r="F2392">
            <v>6750311002</v>
          </cell>
          <cell r="G2392" t="str">
            <v>D-L.R.S.- Perdas desativ. Bens e Direit</v>
          </cell>
          <cell r="H2392">
            <v>0</v>
          </cell>
          <cell r="I2392">
            <v>0</v>
          </cell>
          <cell r="J2392">
            <v>0</v>
          </cell>
        </row>
        <row r="2393">
          <cell r="F2393">
            <v>6750311003</v>
          </cell>
          <cell r="G2393" t="str">
            <v>D-L.R.S.- Perdas desativ. Bens e Direit</v>
          </cell>
          <cell r="H2393">
            <v>0</v>
          </cell>
          <cell r="I2393">
            <v>0</v>
          </cell>
          <cell r="J2393">
            <v>0</v>
          </cell>
        </row>
        <row r="2394">
          <cell r="F2394">
            <v>6750311615</v>
          </cell>
          <cell r="G2394" t="str">
            <v>D-L.R.S.- Perdas desativ. Bens e Direit</v>
          </cell>
          <cell r="H2394">
            <v>0</v>
          </cell>
          <cell r="I2394">
            <v>0</v>
          </cell>
          <cell r="J2394">
            <v>0</v>
          </cell>
        </row>
        <row r="2395">
          <cell r="F2395">
            <v>6750311625</v>
          </cell>
          <cell r="G2395" t="str">
            <v>D-L.R.S.- Perdas desativ. Bens e Direit</v>
          </cell>
          <cell r="H2395">
            <v>0</v>
          </cell>
          <cell r="I2395">
            <v>0</v>
          </cell>
          <cell r="J2395">
            <v>0</v>
          </cell>
        </row>
        <row r="2396">
          <cell r="F2396">
            <v>6750312001</v>
          </cell>
          <cell r="G2396" t="str">
            <v>D-L.R.S.- Perdas Alien. Bens e Direitos</v>
          </cell>
          <cell r="H2396">
            <v>0</v>
          </cell>
          <cell r="I2396">
            <v>0</v>
          </cell>
          <cell r="J2396">
            <v>0</v>
          </cell>
        </row>
        <row r="2397">
          <cell r="F2397">
            <v>6750312002</v>
          </cell>
          <cell r="G2397" t="str">
            <v>D-L.R.S.- Perdas Alien. Bens e Direitos</v>
          </cell>
          <cell r="H2397">
            <v>0</v>
          </cell>
          <cell r="I2397">
            <v>0</v>
          </cell>
          <cell r="J2397">
            <v>0</v>
          </cell>
        </row>
        <row r="2398">
          <cell r="F2398">
            <v>6750312003</v>
          </cell>
          <cell r="G2398" t="str">
            <v>D-L.R.S.- Perdas Alien. Bens e Direitos</v>
          </cell>
          <cell r="H2398">
            <v>0</v>
          </cell>
          <cell r="I2398">
            <v>0</v>
          </cell>
          <cell r="J2398">
            <v>0</v>
          </cell>
        </row>
        <row r="2399">
          <cell r="F2399">
            <v>6750312004</v>
          </cell>
          <cell r="G2399" t="str">
            <v>D-L.R.S.- Perdas Alien. Bens e Direitos</v>
          </cell>
          <cell r="H2399">
            <v>1976947.77</v>
          </cell>
          <cell r="I2399">
            <v>1904923.3</v>
          </cell>
          <cell r="J2399">
            <v>72024.47</v>
          </cell>
        </row>
        <row r="2400">
          <cell r="F2400">
            <v>6750313001</v>
          </cell>
          <cell r="G2400" t="str">
            <v>D-L.R.S.- Perdas - Ativo Imobilizado</v>
          </cell>
          <cell r="H2400">
            <v>0</v>
          </cell>
          <cell r="I2400">
            <v>0</v>
          </cell>
          <cell r="J2400">
            <v>0</v>
          </cell>
        </row>
        <row r="2401">
          <cell r="F2401">
            <v>6750319001</v>
          </cell>
          <cell r="G2401" t="str">
            <v>D-L.R.S.- Out.Despesas - diversas</v>
          </cell>
          <cell r="H2401">
            <v>595212.05000000005</v>
          </cell>
          <cell r="I2401">
            <v>347993</v>
          </cell>
          <cell r="J2401">
            <v>247219.05</v>
          </cell>
        </row>
        <row r="2402">
          <cell r="H2402">
            <v>11519000.890000001</v>
          </cell>
          <cell r="I2402">
            <v>5219544.38</v>
          </cell>
          <cell r="J2402">
            <v>6299456.5099999998</v>
          </cell>
        </row>
        <row r="2403">
          <cell r="F2403">
            <v>6750331001</v>
          </cell>
          <cell r="G2403" t="str">
            <v>D-Comerc.- Perdas na Desativação</v>
          </cell>
          <cell r="H2403">
            <v>0</v>
          </cell>
          <cell r="I2403">
            <v>0</v>
          </cell>
          <cell r="J2403">
            <v>0</v>
          </cell>
        </row>
        <row r="2404">
          <cell r="F2404">
            <v>6750331002</v>
          </cell>
          <cell r="G2404" t="str">
            <v>D-Comerc.- Perdas na Desativação CMC</v>
          </cell>
          <cell r="H2404">
            <v>0</v>
          </cell>
          <cell r="I2404">
            <v>0</v>
          </cell>
          <cell r="J2404">
            <v>0</v>
          </cell>
        </row>
        <row r="2405">
          <cell r="F2405">
            <v>6750332001</v>
          </cell>
          <cell r="G2405" t="str">
            <v>D-Comerc.- Perdas na Alienação - Invest</v>
          </cell>
          <cell r="H2405">
            <v>0</v>
          </cell>
          <cell r="I2405">
            <v>0</v>
          </cell>
          <cell r="J2405">
            <v>0</v>
          </cell>
        </row>
        <row r="2406">
          <cell r="F2406">
            <v>6750332002</v>
          </cell>
          <cell r="G2406" t="str">
            <v>D-Comerc.- Perdas na Desativação - Inve</v>
          </cell>
          <cell r="H2406">
            <v>0</v>
          </cell>
          <cell r="I2406">
            <v>0</v>
          </cell>
          <cell r="J2406">
            <v>0</v>
          </cell>
        </row>
        <row r="2407">
          <cell r="F2407">
            <v>6750332003</v>
          </cell>
          <cell r="G2407" t="str">
            <v>D-Comerc.- Perdas na Desativação - Imob</v>
          </cell>
          <cell r="H2407">
            <v>0</v>
          </cell>
          <cell r="I2407">
            <v>0</v>
          </cell>
          <cell r="J2407">
            <v>0</v>
          </cell>
        </row>
        <row r="2408">
          <cell r="F2408">
            <v>6750333001</v>
          </cell>
          <cell r="G2408" t="str">
            <v>D-Comerc.- Perdas - Imob. em Serviço</v>
          </cell>
          <cell r="H2408">
            <v>0</v>
          </cell>
          <cell r="I2408">
            <v>0</v>
          </cell>
          <cell r="J2408">
            <v>0</v>
          </cell>
        </row>
        <row r="2409">
          <cell r="F2409">
            <v>6750339001</v>
          </cell>
          <cell r="G2409" t="str">
            <v>D-Comerc.- Out. Despesas - Diversas</v>
          </cell>
          <cell r="H2409">
            <v>0</v>
          </cell>
          <cell r="I2409">
            <v>0</v>
          </cell>
          <cell r="J2409">
            <v>0</v>
          </cell>
        </row>
        <row r="2410">
          <cell r="H2410">
            <v>0</v>
          </cell>
          <cell r="I2410">
            <v>0</v>
          </cell>
          <cell r="J2410">
            <v>0</v>
          </cell>
        </row>
        <row r="2411">
          <cell r="F2411">
            <v>6750341001</v>
          </cell>
          <cell r="G2411" t="str">
            <v>D-A.Central - Perdas na Desativação</v>
          </cell>
          <cell r="H2411">
            <v>302252.28000000003</v>
          </cell>
          <cell r="I2411">
            <v>285576.49</v>
          </cell>
          <cell r="J2411">
            <v>16675.79</v>
          </cell>
        </row>
        <row r="2412">
          <cell r="F2412">
            <v>6750341002</v>
          </cell>
          <cell r="G2412" t="str">
            <v>D-A.Central - Perdas na Desativação - C</v>
          </cell>
          <cell r="H2412">
            <v>0</v>
          </cell>
          <cell r="I2412">
            <v>0</v>
          </cell>
          <cell r="J2412">
            <v>0</v>
          </cell>
        </row>
        <row r="2413">
          <cell r="F2413">
            <v>6750342001</v>
          </cell>
          <cell r="G2413" t="str">
            <v>D-A.Central - Perdas na Alienação - Inv</v>
          </cell>
          <cell r="H2413">
            <v>0</v>
          </cell>
          <cell r="I2413">
            <v>0</v>
          </cell>
          <cell r="J2413">
            <v>0</v>
          </cell>
        </row>
        <row r="2414">
          <cell r="F2414">
            <v>6750342002</v>
          </cell>
          <cell r="G2414" t="str">
            <v>D-A.Central - Perdas na Alien. - Invest</v>
          </cell>
          <cell r="H2414">
            <v>0</v>
          </cell>
          <cell r="I2414">
            <v>0</v>
          </cell>
          <cell r="J2414">
            <v>0</v>
          </cell>
        </row>
        <row r="2415">
          <cell r="F2415">
            <v>6750342003</v>
          </cell>
          <cell r="G2415" t="str">
            <v>D-A.Central - Perdas na Alienação - Imo</v>
          </cell>
          <cell r="H2415">
            <v>0</v>
          </cell>
          <cell r="I2415">
            <v>0</v>
          </cell>
          <cell r="J2415">
            <v>0</v>
          </cell>
        </row>
        <row r="2416">
          <cell r="F2416">
            <v>6750343001</v>
          </cell>
          <cell r="G2416" t="str">
            <v>D-A.Central - Perdas - Imob. em Serviço</v>
          </cell>
          <cell r="H2416">
            <v>0</v>
          </cell>
          <cell r="I2416">
            <v>0</v>
          </cell>
          <cell r="J2416">
            <v>0</v>
          </cell>
        </row>
        <row r="2417">
          <cell r="F2417">
            <v>6750345001</v>
          </cell>
          <cell r="G2417" t="str">
            <v>D-A.Central - Doações Cont.Sub.Não Vinc</v>
          </cell>
          <cell r="H2417">
            <v>76409.279999999999</v>
          </cell>
          <cell r="I2417">
            <v>48805.04</v>
          </cell>
          <cell r="J2417">
            <v>27604.240000000002</v>
          </cell>
        </row>
        <row r="2418">
          <cell r="F2418">
            <v>6750349001</v>
          </cell>
          <cell r="G2418" t="str">
            <v>D-A.Central - Outras Despesas - Diversa</v>
          </cell>
          <cell r="H2418">
            <v>0</v>
          </cell>
          <cell r="I2418">
            <v>0</v>
          </cell>
          <cell r="J2418">
            <v>0</v>
          </cell>
        </row>
        <row r="2419">
          <cell r="H2419">
            <v>378661.56000000006</v>
          </cell>
          <cell r="I2419">
            <v>334381.52999999997</v>
          </cell>
          <cell r="J2419">
            <v>44280.03</v>
          </cell>
        </row>
        <row r="2420">
          <cell r="H2420">
            <v>11897662.449999999</v>
          </cell>
          <cell r="I2420">
            <v>5553925.9100000001</v>
          </cell>
          <cell r="J2420">
            <v>6343736.54</v>
          </cell>
        </row>
        <row r="2421">
          <cell r="F2421">
            <v>6750411001</v>
          </cell>
          <cell r="G2421" t="str">
            <v>Adm - A.Central - Perdas na Desativação</v>
          </cell>
          <cell r="H2421">
            <v>302252.28000000003</v>
          </cell>
          <cell r="I2421">
            <v>285576.49</v>
          </cell>
          <cell r="J2421">
            <v>16675.79</v>
          </cell>
        </row>
        <row r="2422">
          <cell r="F2422">
            <v>6750411002</v>
          </cell>
          <cell r="G2422" t="str">
            <v>Adm - A.Central - Perdas na Desativação</v>
          </cell>
          <cell r="H2422">
            <v>0</v>
          </cell>
          <cell r="I2422">
            <v>0</v>
          </cell>
          <cell r="J2422">
            <v>0</v>
          </cell>
        </row>
        <row r="2423">
          <cell r="F2423">
            <v>6750412001</v>
          </cell>
          <cell r="G2423" t="str">
            <v>Adm - A.Central - Perdas na Alien - Inv</v>
          </cell>
          <cell r="H2423">
            <v>0</v>
          </cell>
          <cell r="I2423">
            <v>0</v>
          </cell>
          <cell r="J2423">
            <v>0</v>
          </cell>
        </row>
        <row r="2424">
          <cell r="F2424">
            <v>6750412002</v>
          </cell>
          <cell r="G2424" t="str">
            <v>Adm - A.Central - Perdas na Alien. - In</v>
          </cell>
          <cell r="H2424">
            <v>0</v>
          </cell>
          <cell r="I2424">
            <v>0</v>
          </cell>
          <cell r="J2424">
            <v>0</v>
          </cell>
        </row>
        <row r="2425">
          <cell r="F2425">
            <v>6750412003</v>
          </cell>
          <cell r="G2425" t="str">
            <v>Adm - A.Central - Perdas na Alien. - I.</v>
          </cell>
          <cell r="H2425">
            <v>0</v>
          </cell>
          <cell r="I2425">
            <v>0</v>
          </cell>
          <cell r="J2425">
            <v>0</v>
          </cell>
        </row>
        <row r="2426">
          <cell r="F2426">
            <v>6750413001</v>
          </cell>
          <cell r="G2426" t="str">
            <v>Adm - A.Central - Perdas - Imob. em Ser</v>
          </cell>
          <cell r="H2426">
            <v>0</v>
          </cell>
          <cell r="I2426">
            <v>0</v>
          </cell>
          <cell r="J2426">
            <v>0</v>
          </cell>
        </row>
        <row r="2427">
          <cell r="F2427">
            <v>6750415001</v>
          </cell>
          <cell r="G2427" t="str">
            <v>Adm - A.Central - Doações,Cont.Sub.Não</v>
          </cell>
          <cell r="H2427">
            <v>76409.279999999999</v>
          </cell>
          <cell r="I2427">
            <v>48805.04</v>
          </cell>
          <cell r="J2427">
            <v>27604.240000000002</v>
          </cell>
        </row>
        <row r="2428">
          <cell r="F2428">
            <v>6750419001</v>
          </cell>
          <cell r="G2428" t="str">
            <v>Adm - A.Central - Out. Despesas - Diver</v>
          </cell>
          <cell r="H2428">
            <v>0</v>
          </cell>
          <cell r="I2428">
            <v>0</v>
          </cell>
          <cell r="J2428">
            <v>0</v>
          </cell>
        </row>
        <row r="2429">
          <cell r="H2429">
            <v>378661.56000000006</v>
          </cell>
          <cell r="I2429">
            <v>334381.52999999997</v>
          </cell>
          <cell r="J2429">
            <v>44280.03</v>
          </cell>
        </row>
        <row r="2430">
          <cell r="F2430">
            <v>6750481001</v>
          </cell>
          <cell r="G2430" t="str">
            <v>(-) Adm - Transf.p/Ativ. - Perdas na De</v>
          </cell>
          <cell r="H2430">
            <v>-302252.28000000003</v>
          </cell>
          <cell r="I2430">
            <v>-285576.49</v>
          </cell>
          <cell r="J2430">
            <v>-16675.79</v>
          </cell>
        </row>
        <row r="2431">
          <cell r="F2431">
            <v>6750481002</v>
          </cell>
          <cell r="G2431" t="str">
            <v>(-) Adm - Transf.p/Ativ. - Perdas na De</v>
          </cell>
          <cell r="H2431">
            <v>0</v>
          </cell>
          <cell r="I2431">
            <v>0</v>
          </cell>
          <cell r="J2431">
            <v>0</v>
          </cell>
        </row>
        <row r="2432">
          <cell r="F2432">
            <v>6750482001</v>
          </cell>
          <cell r="G2432" t="str">
            <v>(-) Adm - Transf.p/Ativ. - Perdas Alien</v>
          </cell>
          <cell r="H2432">
            <v>0</v>
          </cell>
          <cell r="I2432">
            <v>0</v>
          </cell>
          <cell r="J2432">
            <v>0</v>
          </cell>
        </row>
        <row r="2433">
          <cell r="F2433">
            <v>6750482002</v>
          </cell>
          <cell r="G2433" t="str">
            <v>(-) Adm - Transf.p/Ativ. - Perdas na Al</v>
          </cell>
          <cell r="H2433">
            <v>0</v>
          </cell>
          <cell r="I2433">
            <v>0</v>
          </cell>
          <cell r="J2433">
            <v>0</v>
          </cell>
        </row>
        <row r="2434">
          <cell r="F2434">
            <v>6750482003</v>
          </cell>
          <cell r="G2434" t="str">
            <v>(-) Adm - Transf.p/Ativ. - Perdas Alien</v>
          </cell>
          <cell r="H2434">
            <v>0</v>
          </cell>
          <cell r="I2434">
            <v>0</v>
          </cell>
          <cell r="J2434">
            <v>0</v>
          </cell>
        </row>
        <row r="2435">
          <cell r="F2435">
            <v>6750483001</v>
          </cell>
          <cell r="G2435" t="str">
            <v>(-) Adm - Transf.p/Ativ. - Perdas - Imo</v>
          </cell>
          <cell r="H2435">
            <v>0</v>
          </cell>
          <cell r="I2435">
            <v>0</v>
          </cell>
          <cell r="J2435">
            <v>0</v>
          </cell>
        </row>
        <row r="2436">
          <cell r="F2436">
            <v>6750485001</v>
          </cell>
          <cell r="G2436" t="str">
            <v>(-) Adm - Transf.p/Ativ. - Doações,C.Su</v>
          </cell>
          <cell r="H2436">
            <v>-76409.279999999999</v>
          </cell>
          <cell r="I2436">
            <v>-48805.04</v>
          </cell>
          <cell r="J2436">
            <v>-27604.240000000002</v>
          </cell>
        </row>
        <row r="2437">
          <cell r="F2437">
            <v>6750489001</v>
          </cell>
          <cell r="G2437" t="str">
            <v>(-) Adm - Transf.p/Ativ. - Out. Despesa</v>
          </cell>
          <cell r="H2437">
            <v>0</v>
          </cell>
          <cell r="I2437">
            <v>0</v>
          </cell>
          <cell r="J2437">
            <v>0</v>
          </cell>
        </row>
        <row r="2438">
          <cell r="H2438">
            <v>-378661.56000000006</v>
          </cell>
          <cell r="I2438">
            <v>-334381.52999999997</v>
          </cell>
          <cell r="J2438">
            <v>-44280.03</v>
          </cell>
        </row>
        <row r="2439">
          <cell r="H2439">
            <v>2.9103830456733704E-11</v>
          </cell>
          <cell r="I2439">
            <v>-2.1827872842550278E-11</v>
          </cell>
          <cell r="J2439">
            <v>-3.637978807091713E-12</v>
          </cell>
        </row>
        <row r="2440">
          <cell r="H2440">
            <v>11897662.449999999</v>
          </cell>
          <cell r="I2440">
            <v>5553925.9100000001</v>
          </cell>
          <cell r="J2440">
            <v>6343736.54</v>
          </cell>
        </row>
        <row r="2441">
          <cell r="H2441">
            <v>9110218.6699999999</v>
          </cell>
          <cell r="I2441">
            <v>2967780.76</v>
          </cell>
          <cell r="J2441">
            <v>6142437.9100000001</v>
          </cell>
        </row>
        <row r="2442">
          <cell r="H2442">
            <v>-73704619.000000298</v>
          </cell>
          <cell r="I2442">
            <v>-64821241.910001919</v>
          </cell>
          <cell r="J2442">
            <v>-8883377.0900004338</v>
          </cell>
        </row>
        <row r="2443">
          <cell r="F2443">
            <v>7100311011</v>
          </cell>
          <cell r="G2443" t="str">
            <v>Result.Exerc./Antes C. Soc. EIR -Lucro</v>
          </cell>
          <cell r="H2443">
            <v>0</v>
          </cell>
          <cell r="I2443">
            <v>0</v>
          </cell>
          <cell r="J2443">
            <v>0</v>
          </cell>
        </row>
        <row r="2444">
          <cell r="F2444">
            <v>7100312011</v>
          </cell>
          <cell r="G2444" t="str">
            <v>Créditos Fiscais Constituídos-Contribui</v>
          </cell>
          <cell r="H2444">
            <v>-11971320.17</v>
          </cell>
          <cell r="I2444">
            <v>172312.62</v>
          </cell>
          <cell r="J2444">
            <v>-12143632.789999999</v>
          </cell>
        </row>
        <row r="2445">
          <cell r="F2445">
            <v>7100312012</v>
          </cell>
          <cell r="G2445" t="str">
            <v>Créd.Fiscal s/ Prov. Temp. Não Dedutíve</v>
          </cell>
          <cell r="H2445">
            <v>41633064.270000003</v>
          </cell>
          <cell r="I2445">
            <v>7889932.4400000004</v>
          </cell>
          <cell r="J2445">
            <v>33743131.829999998</v>
          </cell>
        </row>
        <row r="2446">
          <cell r="F2446">
            <v>7100312013</v>
          </cell>
          <cell r="G2446" t="str">
            <v>Contribuição Social - Diferido - Passiv</v>
          </cell>
          <cell r="H2446">
            <v>-2528898.54</v>
          </cell>
          <cell r="I2446">
            <v>-1123954.9099999999</v>
          </cell>
          <cell r="J2446">
            <v>-1404943.63</v>
          </cell>
        </row>
        <row r="2447">
          <cell r="F2447">
            <v>7100312021</v>
          </cell>
          <cell r="G2447" t="str">
            <v>Resultado Exerc./Antes C. Soc. EIR(-) p</v>
          </cell>
          <cell r="H2447">
            <v>0</v>
          </cell>
          <cell r="I2447">
            <v>0</v>
          </cell>
          <cell r="J2447">
            <v>0</v>
          </cell>
        </row>
        <row r="2448">
          <cell r="F2448">
            <v>7100312022</v>
          </cell>
          <cell r="G2448" t="str">
            <v>Imposto de Renda - Lucro Inflacionário</v>
          </cell>
          <cell r="H2448">
            <v>-31290.45</v>
          </cell>
          <cell r="I2448">
            <v>-25032.36</v>
          </cell>
          <cell r="J2448">
            <v>-6258.09</v>
          </cell>
        </row>
        <row r="2449">
          <cell r="F2449">
            <v>7100312024</v>
          </cell>
          <cell r="G2449" t="str">
            <v>Créditos Fiscais Constituidos - Imposto</v>
          </cell>
          <cell r="H2449">
            <v>-1519020.05</v>
          </cell>
          <cell r="I2449">
            <v>500903.63</v>
          </cell>
          <cell r="J2449">
            <v>-2019923.68</v>
          </cell>
        </row>
        <row r="2450">
          <cell r="F2450">
            <v>7100312027</v>
          </cell>
          <cell r="G2450" t="str">
            <v>Créditos Fiscais Prov Temp Ñ Dedut s/Im</v>
          </cell>
          <cell r="H2450">
            <v>17924340.550000001</v>
          </cell>
          <cell r="I2450">
            <v>21916479.02</v>
          </cell>
          <cell r="J2450">
            <v>-3992138.47</v>
          </cell>
        </row>
        <row r="2451">
          <cell r="F2451">
            <v>7100312028</v>
          </cell>
          <cell r="G2451" t="str">
            <v>Imposto de Renda - Diferido - Passivo</v>
          </cell>
          <cell r="H2451">
            <v>-7000718.1699999999</v>
          </cell>
          <cell r="I2451">
            <v>-3122096.97</v>
          </cell>
          <cell r="J2451">
            <v>-3878621.2</v>
          </cell>
        </row>
        <row r="2452">
          <cell r="F2452">
            <v>7100312031</v>
          </cell>
          <cell r="G2452" t="str">
            <v>Provisão s/ Resultado do Exercício-Cont</v>
          </cell>
          <cell r="H2452">
            <v>-23409786.579999998</v>
          </cell>
          <cell r="I2452">
            <v>328213.5</v>
          </cell>
          <cell r="J2452">
            <v>-23738000.079999998</v>
          </cell>
        </row>
        <row r="2453">
          <cell r="F2453">
            <v>7100312041</v>
          </cell>
          <cell r="G2453" t="str">
            <v>Provisão s/Resultado do Exerc.-Imposto</v>
          </cell>
          <cell r="H2453">
            <v>13976310.35</v>
          </cell>
          <cell r="I2453">
            <v>927587.65</v>
          </cell>
          <cell r="J2453">
            <v>13048722.699999999</v>
          </cell>
        </row>
        <row r="2454">
          <cell r="H2454">
            <v>27072681.210000001</v>
          </cell>
          <cell r="I2454">
            <v>27464344.619999997</v>
          </cell>
          <cell r="J2454">
            <v>-391663.41000000015</v>
          </cell>
        </row>
        <row r="2455">
          <cell r="F2455">
            <v>7100321011</v>
          </cell>
          <cell r="G2455" t="str">
            <v>Participações - Debenturistas</v>
          </cell>
          <cell r="H2455">
            <v>0</v>
          </cell>
          <cell r="I2455">
            <v>0</v>
          </cell>
          <cell r="J2455">
            <v>0</v>
          </cell>
        </row>
        <row r="2456">
          <cell r="F2456">
            <v>7100321021</v>
          </cell>
          <cell r="G2456" t="str">
            <v>Participações - Empregados</v>
          </cell>
          <cell r="H2456">
            <v>0</v>
          </cell>
          <cell r="I2456">
            <v>0</v>
          </cell>
          <cell r="J2456">
            <v>0</v>
          </cell>
        </row>
        <row r="2457">
          <cell r="F2457">
            <v>7100321031</v>
          </cell>
          <cell r="G2457" t="str">
            <v>Participações - Administradores</v>
          </cell>
          <cell r="H2457">
            <v>0</v>
          </cell>
          <cell r="I2457">
            <v>0</v>
          </cell>
          <cell r="J2457">
            <v>0</v>
          </cell>
        </row>
        <row r="2458">
          <cell r="F2458">
            <v>7100321041</v>
          </cell>
          <cell r="G2458" t="str">
            <v>Participações - Titulares de parte Bene</v>
          </cell>
          <cell r="H2458">
            <v>0</v>
          </cell>
          <cell r="I2458">
            <v>0</v>
          </cell>
          <cell r="J2458">
            <v>0</v>
          </cell>
        </row>
        <row r="2459">
          <cell r="F2459">
            <v>7100322001</v>
          </cell>
          <cell r="G2459" t="str">
            <v>Contrib. A Ent.Previd. Privada - Fundaç</v>
          </cell>
          <cell r="H2459">
            <v>0</v>
          </cell>
          <cell r="I2459">
            <v>0</v>
          </cell>
          <cell r="J2459">
            <v>0</v>
          </cell>
        </row>
        <row r="2460">
          <cell r="H2460">
            <v>0</v>
          </cell>
          <cell r="I2460">
            <v>0</v>
          </cell>
          <cell r="J2460">
            <v>0</v>
          </cell>
        </row>
        <row r="2461">
          <cell r="H2461">
            <v>27072681.210000001</v>
          </cell>
          <cell r="I2461">
            <v>27464344.619999997</v>
          </cell>
          <cell r="J2461">
            <v>-391663.41000000015</v>
          </cell>
        </row>
        <row r="2462">
          <cell r="H2462">
            <v>27072681.210000001</v>
          </cell>
          <cell r="I2462">
            <v>27464344.619999997</v>
          </cell>
          <cell r="J2462">
            <v>-391663.41000000015</v>
          </cell>
        </row>
        <row r="2463">
          <cell r="H2463">
            <v>27072681.210000001</v>
          </cell>
          <cell r="I2463">
            <v>27464344.619999997</v>
          </cell>
          <cell r="J2463">
            <v>-391663.41000000015</v>
          </cell>
        </row>
        <row r="2464">
          <cell r="H2464">
            <v>27072681.210000001</v>
          </cell>
          <cell r="I2464">
            <v>27464344.619999997</v>
          </cell>
          <cell r="J2464">
            <v>-391663.41000000015</v>
          </cell>
        </row>
        <row r="2465">
          <cell r="F2465">
            <v>9000000000</v>
          </cell>
          <cell r="G2465" t="str">
            <v>CTA Modelo</v>
          </cell>
          <cell r="H2465">
            <v>0</v>
          </cell>
          <cell r="I2465">
            <v>0</v>
          </cell>
          <cell r="J2465">
            <v>0</v>
          </cell>
        </row>
        <row r="2466">
          <cell r="F2466">
            <v>9000000001</v>
          </cell>
          <cell r="G2466" t="str">
            <v>CTA Carga Inicial</v>
          </cell>
          <cell r="H2466">
            <v>0</v>
          </cell>
          <cell r="I2466">
            <v>0</v>
          </cell>
          <cell r="J2466">
            <v>0</v>
          </cell>
        </row>
        <row r="2467">
          <cell r="H2467">
            <v>0</v>
          </cell>
          <cell r="I2467">
            <v>0</v>
          </cell>
          <cell r="J2467">
            <v>0</v>
          </cell>
        </row>
        <row r="2468">
          <cell r="H2468">
            <v>0</v>
          </cell>
          <cell r="I2468">
            <v>0</v>
          </cell>
          <cell r="J2468">
            <v>0</v>
          </cell>
        </row>
        <row r="2469">
          <cell r="H2469">
            <v>0</v>
          </cell>
          <cell r="I2469">
            <v>0</v>
          </cell>
          <cell r="J2469">
            <v>0</v>
          </cell>
        </row>
        <row r="2470">
          <cell r="H2470">
            <v>0</v>
          </cell>
          <cell r="I2470">
            <v>0</v>
          </cell>
          <cell r="J2470">
            <v>0</v>
          </cell>
        </row>
        <row r="2471">
          <cell r="F2471">
            <v>9100000001</v>
          </cell>
          <cell r="G2471" t="str">
            <v>CTA Numerário Disponivel</v>
          </cell>
          <cell r="H2471">
            <v>0</v>
          </cell>
          <cell r="I2471">
            <v>0</v>
          </cell>
          <cell r="J2471">
            <v>0</v>
          </cell>
        </row>
        <row r="2472">
          <cell r="F2472">
            <v>9100000002</v>
          </cell>
          <cell r="G2472" t="str">
            <v>CTA Aplicações no Mercado Aberto</v>
          </cell>
          <cell r="H2472">
            <v>0</v>
          </cell>
          <cell r="I2472">
            <v>0</v>
          </cell>
          <cell r="J2472">
            <v>0</v>
          </cell>
        </row>
        <row r="2473">
          <cell r="F2473">
            <v>9100000003</v>
          </cell>
          <cell r="G2473" t="str">
            <v>CTA Numerário em Trânsito</v>
          </cell>
          <cell r="H2473">
            <v>0</v>
          </cell>
          <cell r="I2473">
            <v>0</v>
          </cell>
          <cell r="J2473">
            <v>0</v>
          </cell>
        </row>
        <row r="2474">
          <cell r="F2474">
            <v>9100000004</v>
          </cell>
          <cell r="G2474" t="str">
            <v>CTA Consumidores</v>
          </cell>
          <cell r="H2474">
            <v>0</v>
          </cell>
          <cell r="I2474">
            <v>0</v>
          </cell>
          <cell r="J2474">
            <v>0</v>
          </cell>
        </row>
        <row r="2475">
          <cell r="F2475">
            <v>9100000005</v>
          </cell>
          <cell r="G2475" t="str">
            <v>CTA Concessionários e Permissionários</v>
          </cell>
          <cell r="H2475">
            <v>0</v>
          </cell>
          <cell r="I2475">
            <v>0</v>
          </cell>
          <cell r="J2475">
            <v>0</v>
          </cell>
        </row>
        <row r="2476">
          <cell r="F2476">
            <v>9100000006</v>
          </cell>
          <cell r="G2476" t="str">
            <v>CTA Rendas a Receber</v>
          </cell>
          <cell r="H2476">
            <v>0</v>
          </cell>
          <cell r="I2476">
            <v>0</v>
          </cell>
          <cell r="J2476">
            <v>0</v>
          </cell>
        </row>
        <row r="2477">
          <cell r="F2477">
            <v>9100000007</v>
          </cell>
          <cell r="G2477" t="str">
            <v>CTA Empréstimos e Financiamentos</v>
          </cell>
          <cell r="H2477">
            <v>0</v>
          </cell>
          <cell r="I2477">
            <v>0</v>
          </cell>
          <cell r="J2477">
            <v>0</v>
          </cell>
        </row>
        <row r="2478">
          <cell r="F2478">
            <v>9100000008</v>
          </cell>
          <cell r="G2478" t="str">
            <v>CTA Devedores Diversos</v>
          </cell>
          <cell r="H2478">
            <v>0</v>
          </cell>
          <cell r="I2478">
            <v>0</v>
          </cell>
          <cell r="J2478">
            <v>0</v>
          </cell>
        </row>
        <row r="2479">
          <cell r="F2479">
            <v>9100000009</v>
          </cell>
          <cell r="G2479" t="str">
            <v>CTA Outros Créditos</v>
          </cell>
          <cell r="H2479">
            <v>0</v>
          </cell>
          <cell r="I2479">
            <v>0</v>
          </cell>
          <cell r="J2479">
            <v>0</v>
          </cell>
        </row>
        <row r="2480">
          <cell r="F2480">
            <v>9100000010</v>
          </cell>
          <cell r="G2480" t="str">
            <v>CTA (-)Provisão p/Créditos de lig. Duvi</v>
          </cell>
          <cell r="H2480">
            <v>0</v>
          </cell>
          <cell r="I2480">
            <v>0</v>
          </cell>
          <cell r="J2480">
            <v>0</v>
          </cell>
        </row>
        <row r="2481">
          <cell r="F2481">
            <v>9100000011</v>
          </cell>
          <cell r="G2481" t="str">
            <v>CTA Estoque</v>
          </cell>
          <cell r="H2481">
            <v>0</v>
          </cell>
          <cell r="I2481">
            <v>0</v>
          </cell>
          <cell r="J2481">
            <v>0</v>
          </cell>
        </row>
        <row r="2482">
          <cell r="F2482">
            <v>9100000012</v>
          </cell>
          <cell r="G2482" t="str">
            <v>CTA Fundos Vinculados</v>
          </cell>
          <cell r="H2482">
            <v>0</v>
          </cell>
          <cell r="I2482">
            <v>0</v>
          </cell>
          <cell r="J2482">
            <v>0</v>
          </cell>
        </row>
        <row r="2483">
          <cell r="F2483">
            <v>9100000013</v>
          </cell>
          <cell r="G2483" t="str">
            <v>CTA Cauções e Depósitos Vinculados</v>
          </cell>
          <cell r="H2483">
            <v>0</v>
          </cell>
          <cell r="I2483">
            <v>0</v>
          </cell>
          <cell r="J2483">
            <v>0</v>
          </cell>
        </row>
        <row r="2484">
          <cell r="F2484">
            <v>9100000014</v>
          </cell>
          <cell r="G2484" t="str">
            <v>CTA Desativações em Curso</v>
          </cell>
          <cell r="H2484">
            <v>0</v>
          </cell>
          <cell r="I2484">
            <v>0</v>
          </cell>
          <cell r="J2484">
            <v>0</v>
          </cell>
        </row>
        <row r="2485">
          <cell r="F2485">
            <v>9100000015</v>
          </cell>
          <cell r="G2485" t="str">
            <v>CTA Alienações em Curso</v>
          </cell>
          <cell r="H2485">
            <v>0</v>
          </cell>
          <cell r="I2485">
            <v>0</v>
          </cell>
          <cell r="J2485">
            <v>0</v>
          </cell>
        </row>
        <row r="2486">
          <cell r="F2486">
            <v>9100000016</v>
          </cell>
          <cell r="G2486" t="str">
            <v>CTA Serviços em Curso</v>
          </cell>
          <cell r="H2486">
            <v>0</v>
          </cell>
          <cell r="I2486">
            <v>0</v>
          </cell>
          <cell r="J2486">
            <v>0</v>
          </cell>
        </row>
        <row r="2487">
          <cell r="F2487">
            <v>9100000017</v>
          </cell>
          <cell r="G2487" t="str">
            <v>CTA Pagamentos Antecipados</v>
          </cell>
          <cell r="H2487">
            <v>0</v>
          </cell>
          <cell r="I2487">
            <v>0</v>
          </cell>
          <cell r="J2487">
            <v>0</v>
          </cell>
        </row>
        <row r="2488">
          <cell r="F2488">
            <v>9100000018</v>
          </cell>
          <cell r="G2488" t="str">
            <v>CTA Empréstimos e Financiamentos</v>
          </cell>
          <cell r="H2488">
            <v>0</v>
          </cell>
          <cell r="I2488">
            <v>0</v>
          </cell>
          <cell r="J2488">
            <v>0</v>
          </cell>
        </row>
        <row r="2489">
          <cell r="F2489">
            <v>9100000019</v>
          </cell>
          <cell r="G2489" t="str">
            <v>CTA Devedores Diversos</v>
          </cell>
          <cell r="H2489">
            <v>0</v>
          </cell>
          <cell r="I2489">
            <v>0</v>
          </cell>
          <cell r="J2489">
            <v>0</v>
          </cell>
        </row>
        <row r="2490">
          <cell r="F2490">
            <v>9100000020</v>
          </cell>
          <cell r="G2490" t="str">
            <v>CTA Outros Créditos</v>
          </cell>
          <cell r="H2490">
            <v>0</v>
          </cell>
          <cell r="I2490">
            <v>0</v>
          </cell>
          <cell r="J2490">
            <v>0</v>
          </cell>
        </row>
        <row r="2491">
          <cell r="F2491">
            <v>9100000021</v>
          </cell>
          <cell r="G2491" t="str">
            <v>CTA Titulos e Valores Mobiliários</v>
          </cell>
          <cell r="H2491">
            <v>0</v>
          </cell>
          <cell r="I2491">
            <v>0</v>
          </cell>
          <cell r="J2491">
            <v>0</v>
          </cell>
        </row>
        <row r="2492">
          <cell r="F2492">
            <v>9100000022</v>
          </cell>
          <cell r="G2492" t="str">
            <v>CTA FGTS/Conta - Empresa</v>
          </cell>
          <cell r="H2492">
            <v>0</v>
          </cell>
          <cell r="I2492">
            <v>0</v>
          </cell>
          <cell r="J2492">
            <v>0</v>
          </cell>
        </row>
        <row r="2493">
          <cell r="F2493">
            <v>9100000023</v>
          </cell>
          <cell r="G2493" t="str">
            <v>CTA Depósitos Vinculados a Litígios</v>
          </cell>
          <cell r="H2493">
            <v>0</v>
          </cell>
          <cell r="I2493">
            <v>0</v>
          </cell>
          <cell r="J2493">
            <v>0</v>
          </cell>
        </row>
        <row r="2494">
          <cell r="F2494">
            <v>9100000024</v>
          </cell>
          <cell r="G2494" t="str">
            <v>CTA Provisões Ativas</v>
          </cell>
          <cell r="H2494">
            <v>0</v>
          </cell>
          <cell r="I2494">
            <v>0</v>
          </cell>
          <cell r="J2494">
            <v>0</v>
          </cell>
        </row>
        <row r="2495">
          <cell r="F2495">
            <v>9100000025</v>
          </cell>
          <cell r="G2495" t="str">
            <v>CTA Imóveis Destinados à Alienação</v>
          </cell>
          <cell r="H2495">
            <v>0</v>
          </cell>
          <cell r="I2495">
            <v>0</v>
          </cell>
          <cell r="J2495">
            <v>0</v>
          </cell>
        </row>
        <row r="2496">
          <cell r="F2496">
            <v>9100000026</v>
          </cell>
          <cell r="G2496" t="str">
            <v>CTA Imóveis Destinados à Uso Futuro</v>
          </cell>
          <cell r="H2496">
            <v>0</v>
          </cell>
          <cell r="I2496">
            <v>0</v>
          </cell>
          <cell r="J2496">
            <v>0</v>
          </cell>
        </row>
        <row r="2497">
          <cell r="F2497">
            <v>9100000027</v>
          </cell>
          <cell r="G2497" t="str">
            <v>CTA Partic. Soc. Permanente - Equiv. Pa</v>
          </cell>
          <cell r="H2497">
            <v>0</v>
          </cell>
          <cell r="I2497">
            <v>0</v>
          </cell>
          <cell r="J2497">
            <v>0</v>
          </cell>
        </row>
        <row r="2498">
          <cell r="F2498">
            <v>9100000028</v>
          </cell>
          <cell r="G2498" t="str">
            <v>CTA Imóveis - Bens de Renda</v>
          </cell>
          <cell r="H2498">
            <v>0</v>
          </cell>
          <cell r="I2498">
            <v>0</v>
          </cell>
          <cell r="J2498">
            <v>0</v>
          </cell>
        </row>
        <row r="2499">
          <cell r="F2499">
            <v>9100000029</v>
          </cell>
          <cell r="G2499" t="str">
            <v>CTA Intangíveis</v>
          </cell>
          <cell r="H2499">
            <v>0</v>
          </cell>
          <cell r="I2499">
            <v>0</v>
          </cell>
          <cell r="J2499">
            <v>0</v>
          </cell>
        </row>
        <row r="2500">
          <cell r="F2500">
            <v>9100000030</v>
          </cell>
          <cell r="G2500" t="str">
            <v>CTA (-) Depreciação</v>
          </cell>
          <cell r="H2500">
            <v>0</v>
          </cell>
          <cell r="I2500">
            <v>0</v>
          </cell>
          <cell r="J2500">
            <v>0</v>
          </cell>
        </row>
        <row r="2501">
          <cell r="F2501">
            <v>9100000031</v>
          </cell>
          <cell r="G2501" t="str">
            <v>CTA Terrenos</v>
          </cell>
          <cell r="H2501">
            <v>0</v>
          </cell>
          <cell r="I2501">
            <v>0</v>
          </cell>
          <cell r="J2501">
            <v>0</v>
          </cell>
        </row>
        <row r="2502">
          <cell r="F2502">
            <v>9100000032</v>
          </cell>
          <cell r="G2502" t="str">
            <v>CTA Edificações</v>
          </cell>
          <cell r="H2502">
            <v>0</v>
          </cell>
          <cell r="I2502">
            <v>0</v>
          </cell>
          <cell r="J2502">
            <v>0</v>
          </cell>
        </row>
        <row r="2503">
          <cell r="F2503">
            <v>9100000033</v>
          </cell>
          <cell r="G2503" t="str">
            <v>CTA (-) Depreciação</v>
          </cell>
          <cell r="H2503">
            <v>0</v>
          </cell>
          <cell r="I2503">
            <v>0</v>
          </cell>
          <cell r="J2503">
            <v>0</v>
          </cell>
        </row>
        <row r="2504">
          <cell r="F2504">
            <v>9100000034</v>
          </cell>
          <cell r="G2504" t="str">
            <v>CTA Máquinas e Equipamentos</v>
          </cell>
          <cell r="H2504">
            <v>0</v>
          </cell>
          <cell r="I2504">
            <v>0</v>
          </cell>
          <cell r="J2504">
            <v>0</v>
          </cell>
        </row>
        <row r="2505">
          <cell r="F2505">
            <v>9100000035</v>
          </cell>
          <cell r="G2505" t="str">
            <v>CTA (-) Depreciação</v>
          </cell>
          <cell r="H2505">
            <v>0</v>
          </cell>
          <cell r="I2505">
            <v>0</v>
          </cell>
          <cell r="J2505">
            <v>0</v>
          </cell>
        </row>
        <row r="2506">
          <cell r="F2506">
            <v>9100000036</v>
          </cell>
          <cell r="G2506" t="str">
            <v>CTA Veículos</v>
          </cell>
          <cell r="H2506">
            <v>0</v>
          </cell>
          <cell r="I2506">
            <v>0</v>
          </cell>
          <cell r="J2506">
            <v>0</v>
          </cell>
        </row>
        <row r="2507">
          <cell r="F2507">
            <v>9100000037</v>
          </cell>
          <cell r="G2507" t="str">
            <v>CTA (-) Depreciação</v>
          </cell>
          <cell r="H2507">
            <v>0</v>
          </cell>
          <cell r="I2507">
            <v>0</v>
          </cell>
          <cell r="J2507">
            <v>0</v>
          </cell>
        </row>
        <row r="2508">
          <cell r="F2508">
            <v>9100000038</v>
          </cell>
          <cell r="G2508" t="str">
            <v>CTA Móveis e Utensílios</v>
          </cell>
          <cell r="H2508">
            <v>0</v>
          </cell>
          <cell r="I2508">
            <v>0</v>
          </cell>
          <cell r="J2508">
            <v>0</v>
          </cell>
        </row>
        <row r="2509">
          <cell r="F2509">
            <v>9100000039</v>
          </cell>
          <cell r="G2509" t="str">
            <v>CTA (-) Depreciação</v>
          </cell>
          <cell r="H2509">
            <v>0</v>
          </cell>
          <cell r="I2509">
            <v>0</v>
          </cell>
          <cell r="J2509">
            <v>0</v>
          </cell>
        </row>
        <row r="2510">
          <cell r="F2510">
            <v>9100000040</v>
          </cell>
          <cell r="G2510" t="str">
            <v>CTA Intangíveis</v>
          </cell>
          <cell r="H2510">
            <v>0</v>
          </cell>
          <cell r="I2510">
            <v>0</v>
          </cell>
          <cell r="J2510">
            <v>0</v>
          </cell>
        </row>
        <row r="2511">
          <cell r="F2511">
            <v>9100000041</v>
          </cell>
          <cell r="G2511" t="str">
            <v>CTA Terrenos</v>
          </cell>
          <cell r="H2511">
            <v>0</v>
          </cell>
          <cell r="I2511">
            <v>0</v>
          </cell>
          <cell r="J2511">
            <v>0</v>
          </cell>
        </row>
        <row r="2512">
          <cell r="F2512">
            <v>9100000042</v>
          </cell>
          <cell r="G2512" t="str">
            <v>CTA Edificações</v>
          </cell>
          <cell r="H2512">
            <v>0</v>
          </cell>
          <cell r="I2512">
            <v>0</v>
          </cell>
          <cell r="J2512">
            <v>0</v>
          </cell>
        </row>
        <row r="2513">
          <cell r="F2513">
            <v>9100000043</v>
          </cell>
          <cell r="G2513" t="str">
            <v>CTA Máquinas e Equipamentos</v>
          </cell>
          <cell r="H2513">
            <v>0</v>
          </cell>
          <cell r="I2513">
            <v>0</v>
          </cell>
          <cell r="J2513">
            <v>0</v>
          </cell>
        </row>
        <row r="2514">
          <cell r="F2514">
            <v>9100000044</v>
          </cell>
          <cell r="G2514" t="str">
            <v>CTA Móveis e Utensílios</v>
          </cell>
          <cell r="H2514">
            <v>0</v>
          </cell>
          <cell r="I2514">
            <v>0</v>
          </cell>
          <cell r="J2514">
            <v>0</v>
          </cell>
        </row>
        <row r="2515">
          <cell r="F2515">
            <v>9100000045</v>
          </cell>
          <cell r="G2515" t="str">
            <v>CTA Despesas com Emissão de Debêntures</v>
          </cell>
          <cell r="H2515">
            <v>0</v>
          </cell>
          <cell r="I2515">
            <v>0</v>
          </cell>
          <cell r="J2515">
            <v>0</v>
          </cell>
        </row>
        <row r="2516">
          <cell r="F2516">
            <v>9100000046</v>
          </cell>
          <cell r="G2516" t="str">
            <v>CTA (-) Amortização Acumulada</v>
          </cell>
          <cell r="H2516">
            <v>0</v>
          </cell>
          <cell r="I2516">
            <v>0</v>
          </cell>
          <cell r="J2516">
            <v>0</v>
          </cell>
        </row>
        <row r="2517">
          <cell r="F2517">
            <v>9100000047</v>
          </cell>
          <cell r="G2517" t="str">
            <v>CTA Fundação Cesp - Reservas à Amortiza</v>
          </cell>
          <cell r="H2517">
            <v>0</v>
          </cell>
          <cell r="I2517">
            <v>0</v>
          </cell>
          <cell r="J2517">
            <v>0</v>
          </cell>
        </row>
        <row r="2518">
          <cell r="F2518">
            <v>9100000048</v>
          </cell>
          <cell r="G2518" t="str">
            <v>CTA (-) Amortização Acumulada</v>
          </cell>
          <cell r="H2518">
            <v>0</v>
          </cell>
          <cell r="I2518">
            <v>0</v>
          </cell>
          <cell r="J2518">
            <v>0</v>
          </cell>
        </row>
        <row r="2519">
          <cell r="F2519">
            <v>9100000049</v>
          </cell>
          <cell r="G2519" t="str">
            <v>CTA Variação Cambial Excedente</v>
          </cell>
          <cell r="H2519">
            <v>0</v>
          </cell>
          <cell r="I2519">
            <v>0</v>
          </cell>
          <cell r="J2519">
            <v>0</v>
          </cell>
        </row>
        <row r="2520">
          <cell r="F2520">
            <v>9100000050</v>
          </cell>
          <cell r="G2520" t="str">
            <v>CTA (-) Amortização Acumulada</v>
          </cell>
          <cell r="H2520">
            <v>0</v>
          </cell>
          <cell r="I2520">
            <v>0</v>
          </cell>
          <cell r="J2520">
            <v>0</v>
          </cell>
        </row>
        <row r="2521">
          <cell r="H2521">
            <v>0</v>
          </cell>
          <cell r="I2521">
            <v>0</v>
          </cell>
          <cell r="J2521">
            <v>0</v>
          </cell>
        </row>
        <row r="2522">
          <cell r="H2522">
            <v>0</v>
          </cell>
          <cell r="I2522">
            <v>0</v>
          </cell>
          <cell r="J2522">
            <v>0</v>
          </cell>
        </row>
        <row r="2523">
          <cell r="H2523">
            <v>0</v>
          </cell>
          <cell r="I2523">
            <v>0</v>
          </cell>
          <cell r="J2523">
            <v>0</v>
          </cell>
        </row>
        <row r="2524">
          <cell r="H2524">
            <v>0</v>
          </cell>
          <cell r="I2524">
            <v>0</v>
          </cell>
          <cell r="J2524">
            <v>0</v>
          </cell>
        </row>
        <row r="2525">
          <cell r="F2525">
            <v>9200000001</v>
          </cell>
          <cell r="G2525" t="str">
            <v>CTA Fornecedores</v>
          </cell>
          <cell r="H2525">
            <v>0</v>
          </cell>
          <cell r="I2525">
            <v>0</v>
          </cell>
          <cell r="J2525">
            <v>0</v>
          </cell>
        </row>
        <row r="2526">
          <cell r="F2526">
            <v>9200000002</v>
          </cell>
          <cell r="G2526" t="str">
            <v>CTA Folha de Pagamento</v>
          </cell>
          <cell r="H2526">
            <v>0</v>
          </cell>
          <cell r="I2526">
            <v>0</v>
          </cell>
          <cell r="J2526">
            <v>0</v>
          </cell>
        </row>
        <row r="2527">
          <cell r="F2527">
            <v>9200000003</v>
          </cell>
          <cell r="G2527" t="str">
            <v>CTA Encargos de Dívidas</v>
          </cell>
          <cell r="H2527">
            <v>0</v>
          </cell>
          <cell r="I2527">
            <v>0</v>
          </cell>
          <cell r="J2527">
            <v>0</v>
          </cell>
        </row>
        <row r="2528">
          <cell r="F2528">
            <v>9200000004</v>
          </cell>
          <cell r="G2528" t="str">
            <v>CTA Impostos e Contribuições Sociais</v>
          </cell>
          <cell r="H2528">
            <v>0</v>
          </cell>
          <cell r="I2528">
            <v>0</v>
          </cell>
          <cell r="J2528">
            <v>0</v>
          </cell>
        </row>
        <row r="2529">
          <cell r="F2529">
            <v>9200000005</v>
          </cell>
          <cell r="G2529" t="str">
            <v>CTA Dividendos Declarados</v>
          </cell>
          <cell r="H2529">
            <v>0</v>
          </cell>
          <cell r="I2529">
            <v>0</v>
          </cell>
          <cell r="J2529">
            <v>0</v>
          </cell>
        </row>
        <row r="2530">
          <cell r="F2530">
            <v>9200000006</v>
          </cell>
          <cell r="G2530" t="str">
            <v>CTA Empréstimos a Curto Prazo</v>
          </cell>
          <cell r="H2530">
            <v>0</v>
          </cell>
          <cell r="I2530">
            <v>0</v>
          </cell>
          <cell r="J2530">
            <v>0</v>
          </cell>
        </row>
        <row r="2531">
          <cell r="F2531">
            <v>9200000007</v>
          </cell>
          <cell r="G2531" t="str">
            <v>CTA Debêntures</v>
          </cell>
          <cell r="H2531">
            <v>0</v>
          </cell>
          <cell r="I2531">
            <v>0</v>
          </cell>
          <cell r="J2531">
            <v>0</v>
          </cell>
        </row>
        <row r="2532">
          <cell r="F2532">
            <v>9200000008</v>
          </cell>
          <cell r="G2532" t="str">
            <v>CTA Empréstimos e Financiamentos</v>
          </cell>
          <cell r="H2532">
            <v>0</v>
          </cell>
          <cell r="I2532">
            <v>0</v>
          </cell>
          <cell r="J2532">
            <v>0</v>
          </cell>
        </row>
        <row r="2533">
          <cell r="F2533">
            <v>9200000009</v>
          </cell>
          <cell r="G2533" t="str">
            <v>CTA Credores Diversos</v>
          </cell>
          <cell r="H2533">
            <v>0</v>
          </cell>
          <cell r="I2533">
            <v>0</v>
          </cell>
          <cell r="J2533">
            <v>0</v>
          </cell>
        </row>
        <row r="2534">
          <cell r="F2534">
            <v>9200000010</v>
          </cell>
          <cell r="G2534" t="str">
            <v>CTA Obrigações Estimadas</v>
          </cell>
          <cell r="H2534">
            <v>0</v>
          </cell>
          <cell r="I2534">
            <v>0</v>
          </cell>
          <cell r="J2534">
            <v>0</v>
          </cell>
        </row>
        <row r="2535">
          <cell r="F2535">
            <v>9200000011</v>
          </cell>
          <cell r="G2535" t="str">
            <v>CTA Outras Obrigações</v>
          </cell>
          <cell r="H2535">
            <v>0</v>
          </cell>
          <cell r="I2535">
            <v>0</v>
          </cell>
          <cell r="J2535">
            <v>0</v>
          </cell>
        </row>
        <row r="2536">
          <cell r="F2536">
            <v>9200000012</v>
          </cell>
          <cell r="G2536" t="str">
            <v>CTA Provisões Passivas</v>
          </cell>
          <cell r="H2536">
            <v>0</v>
          </cell>
          <cell r="I2536">
            <v>0</v>
          </cell>
          <cell r="J2536">
            <v>0</v>
          </cell>
        </row>
        <row r="2537">
          <cell r="F2537">
            <v>9200000013</v>
          </cell>
          <cell r="G2537" t="str">
            <v>CTA Debêntures</v>
          </cell>
          <cell r="H2537">
            <v>0</v>
          </cell>
          <cell r="I2537">
            <v>0</v>
          </cell>
          <cell r="J2537">
            <v>0</v>
          </cell>
        </row>
        <row r="2538">
          <cell r="F2538">
            <v>9200000014</v>
          </cell>
          <cell r="G2538" t="str">
            <v>CTA Empréstimos e Financiamentos</v>
          </cell>
          <cell r="H2538">
            <v>0</v>
          </cell>
          <cell r="I2538">
            <v>0</v>
          </cell>
          <cell r="J2538">
            <v>0</v>
          </cell>
        </row>
        <row r="2539">
          <cell r="F2539">
            <v>9200000015</v>
          </cell>
          <cell r="G2539" t="str">
            <v>CTA Obrigações Estimadas</v>
          </cell>
          <cell r="H2539">
            <v>0</v>
          </cell>
          <cell r="I2539">
            <v>0</v>
          </cell>
          <cell r="J2539">
            <v>0</v>
          </cell>
        </row>
        <row r="2540">
          <cell r="F2540">
            <v>9200000016</v>
          </cell>
          <cell r="G2540" t="str">
            <v>CTA FGTS/Conta -  Empresa</v>
          </cell>
          <cell r="H2540">
            <v>0</v>
          </cell>
          <cell r="I2540">
            <v>0</v>
          </cell>
          <cell r="J2540">
            <v>0</v>
          </cell>
        </row>
        <row r="2541">
          <cell r="F2541">
            <v>9200000017</v>
          </cell>
          <cell r="G2541" t="str">
            <v>CTA Outras Obrigações</v>
          </cell>
          <cell r="H2541">
            <v>0</v>
          </cell>
          <cell r="I2541">
            <v>0</v>
          </cell>
          <cell r="J2541">
            <v>0</v>
          </cell>
        </row>
        <row r="2542">
          <cell r="F2542">
            <v>9200000018</v>
          </cell>
          <cell r="G2542" t="str">
            <v>CTA Provisões Passivas</v>
          </cell>
          <cell r="H2542">
            <v>0</v>
          </cell>
          <cell r="I2542">
            <v>0</v>
          </cell>
          <cell r="J2542">
            <v>0</v>
          </cell>
        </row>
        <row r="2543">
          <cell r="F2543">
            <v>9200000019</v>
          </cell>
          <cell r="G2543" t="str">
            <v>CTA Obrigações Especiais</v>
          </cell>
          <cell r="H2543">
            <v>0</v>
          </cell>
          <cell r="I2543">
            <v>0</v>
          </cell>
          <cell r="J2543">
            <v>0</v>
          </cell>
        </row>
        <row r="2544">
          <cell r="F2544">
            <v>9200000020</v>
          </cell>
          <cell r="G2544" t="str">
            <v>CTA Capital Social</v>
          </cell>
          <cell r="H2544">
            <v>0</v>
          </cell>
          <cell r="I2544">
            <v>0</v>
          </cell>
          <cell r="J2544">
            <v>0</v>
          </cell>
        </row>
        <row r="2545">
          <cell r="F2545">
            <v>9200000021</v>
          </cell>
          <cell r="G2545" t="str">
            <v>CTA (-) Capital a Integralizar</v>
          </cell>
          <cell r="H2545">
            <v>0</v>
          </cell>
          <cell r="I2545">
            <v>0</v>
          </cell>
          <cell r="J2545">
            <v>0</v>
          </cell>
        </row>
        <row r="2546">
          <cell r="F2546">
            <v>9200000022</v>
          </cell>
          <cell r="G2546" t="str">
            <v>CTA Prêmio na Emissão de Debêntures</v>
          </cell>
          <cell r="H2546">
            <v>0</v>
          </cell>
          <cell r="I2546">
            <v>0</v>
          </cell>
          <cell r="J2546">
            <v>0</v>
          </cell>
        </row>
        <row r="2547">
          <cell r="F2547">
            <v>9200000023</v>
          </cell>
          <cell r="G2547" t="str">
            <v>CTA Doações e Subvenções para Investime</v>
          </cell>
          <cell r="H2547">
            <v>0</v>
          </cell>
          <cell r="I2547">
            <v>0</v>
          </cell>
          <cell r="J2547">
            <v>0</v>
          </cell>
        </row>
        <row r="2548">
          <cell r="F2548">
            <v>9200000024</v>
          </cell>
          <cell r="G2548" t="str">
            <v>CTA Reavaliação de Elementos do Ativo</v>
          </cell>
          <cell r="H2548">
            <v>0</v>
          </cell>
          <cell r="I2548">
            <v>0</v>
          </cell>
          <cell r="J2548">
            <v>0</v>
          </cell>
        </row>
        <row r="2549">
          <cell r="F2549">
            <v>9200000025</v>
          </cell>
          <cell r="G2549" t="str">
            <v>CTA Reserva Legal</v>
          </cell>
          <cell r="H2549">
            <v>0</v>
          </cell>
          <cell r="I2549">
            <v>0</v>
          </cell>
          <cell r="J2549">
            <v>0</v>
          </cell>
        </row>
        <row r="2550">
          <cell r="F2550">
            <v>9200000026</v>
          </cell>
          <cell r="G2550" t="str">
            <v>CTA Resultado do Exercicio até a data</v>
          </cell>
          <cell r="H2550">
            <v>0</v>
          </cell>
          <cell r="I2550">
            <v>0</v>
          </cell>
          <cell r="J2550">
            <v>0</v>
          </cell>
        </row>
        <row r="2551">
          <cell r="H2551">
            <v>0</v>
          </cell>
          <cell r="I2551">
            <v>0</v>
          </cell>
          <cell r="J2551">
            <v>0</v>
          </cell>
        </row>
        <row r="2552">
          <cell r="H2552">
            <v>0</v>
          </cell>
          <cell r="I2552">
            <v>0</v>
          </cell>
          <cell r="J2552">
            <v>0</v>
          </cell>
        </row>
        <row r="2553">
          <cell r="H2553">
            <v>0</v>
          </cell>
          <cell r="I2553">
            <v>0</v>
          </cell>
          <cell r="J2553">
            <v>0</v>
          </cell>
        </row>
        <row r="2554">
          <cell r="H2554">
            <v>0</v>
          </cell>
          <cell r="I2554">
            <v>0</v>
          </cell>
          <cell r="J2554">
            <v>0</v>
          </cell>
        </row>
        <row r="2555">
          <cell r="H2555">
            <v>0</v>
          </cell>
          <cell r="I2555">
            <v>0</v>
          </cell>
          <cell r="J2555">
            <v>0</v>
          </cell>
        </row>
        <row r="2556">
          <cell r="H2556">
            <v>6.3665211200714111E-6</v>
          </cell>
          <cell r="I2556">
            <v>-1.9482104107737541E-6</v>
          </cell>
          <cell r="J2556">
            <v>-3.8743019104003906E-7</v>
          </cell>
        </row>
        <row r="2557">
          <cell r="H2557">
            <v>6.3665211200714111E-6</v>
          </cell>
          <cell r="I2557">
            <v>-1.9482104107737541E-6</v>
          </cell>
          <cell r="J2557">
            <v>-3.8743019104003906E-7</v>
          </cell>
        </row>
        <row r="2558">
          <cell r="H2558">
            <v>6.3665211200714111E-6</v>
          </cell>
          <cell r="I2558">
            <v>-1.9482104107737541E-6</v>
          </cell>
          <cell r="J2558">
            <v>-3.8743019104003906E-7</v>
          </cell>
        </row>
        <row r="2559">
          <cell r="H2559">
            <v>6.3665211200714111E-6</v>
          </cell>
          <cell r="I2559">
            <v>-1.9482104107737541E-6</v>
          </cell>
          <cell r="J2559">
            <v>-3.8743019104003906E-7</v>
          </cell>
        </row>
        <row r="2560">
          <cell r="H2560">
            <v>6.3665211200714111E-6</v>
          </cell>
          <cell r="I2560">
            <v>-1.9482104107737541E-6</v>
          </cell>
          <cell r="J2560">
            <v>-3.8743019104003906E-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n IC Input"/>
      <sheetName val="Instructions"/>
      <sheetName val="Index"/>
      <sheetName val="Notes"/>
      <sheetName val="Var Cost"/>
      <sheetName val="CY_ADJ"/>
      <sheetName val="IC"/>
      <sheetName val="Trial Balance"/>
      <sheetName val="Flash"/>
      <sheetName val="FX"/>
      <sheetName val="Deferred Tax"/>
      <sheetName val="Alliance"/>
      <sheetName val="BTA"/>
      <sheetName val="Provision"/>
      <sheetName val="LTC"/>
      <sheetName val="MR001 map"/>
      <sheetName val="MR001"/>
      <sheetName val="IS KZT"/>
      <sheetName val="Open Bal Reclasses"/>
      <sheetName val="2005 Tax"/>
      <sheetName val="FA summary"/>
      <sheetName val="Tax PP&amp;E"/>
      <sheetName val="Tax adj"/>
      <sheetName val="Acc 121"/>
      <sheetName val="Acc 844"/>
      <sheetName val="temp_perm_diff"/>
      <sheetName val="PY_ADJ"/>
      <sheetName val="списание ОС  ГААП КАЗ"/>
      <sheetName val="GAAP COA"/>
      <sheetName val="J C "/>
      <sheetName val="Sheet1"/>
      <sheetName val="balancete"/>
      <sheetName val="Variables"/>
      <sheetName val="Sum Statement"/>
      <sheetName val="Revenue"/>
      <sheetName val="Анализ закл. работ"/>
      <sheetName val="Общие начальные данные"/>
    </sheetNames>
    <sheetDataSet>
      <sheetData sheetId="0" refreshError="1">
        <row r="4">
          <cell r="B4">
            <v>100505</v>
          </cell>
          <cell r="C4" t="str">
            <v>Cash And Cash Equivalents - Unrestricted</v>
          </cell>
          <cell r="D4">
            <v>6658250</v>
          </cell>
          <cell r="E4">
            <v>8990362.8690323085</v>
          </cell>
          <cell r="F4">
            <v>10711159.682732157</v>
          </cell>
          <cell r="G4">
            <v>17725271.642973922</v>
          </cell>
          <cell r="H4">
            <v>18958658.47018164</v>
          </cell>
          <cell r="I4">
            <v>15804601.992591374</v>
          </cell>
          <cell r="J4">
            <v>15340812.324795688</v>
          </cell>
          <cell r="K4">
            <v>13317890.449033022</v>
          </cell>
          <cell r="L4">
            <v>12987216.141248804</v>
          </cell>
        </row>
        <row r="5">
          <cell r="B5">
            <v>100510</v>
          </cell>
          <cell r="C5" t="str">
            <v>Cash And Cash Equivalents - Restricted</v>
          </cell>
          <cell r="D5">
            <v>122750</v>
          </cell>
          <cell r="E5">
            <v>96617.492623136874</v>
          </cell>
          <cell r="F5">
            <v>193644.2133537989</v>
          </cell>
          <cell r="G5">
            <v>99409.809264305179</v>
          </cell>
          <cell r="H5">
            <v>39868.059797460213</v>
          </cell>
          <cell r="I5">
            <v>2204.4451761606852</v>
          </cell>
          <cell r="J5">
            <v>2251.5628949363891</v>
          </cell>
          <cell r="K5">
            <v>2256.4141542099487</v>
          </cell>
          <cell r="L5">
            <v>252040.466304695</v>
          </cell>
        </row>
        <row r="6">
          <cell r="B6">
            <v>100515</v>
          </cell>
          <cell r="C6" t="str">
            <v>Debt Services Reserves - Cur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B7">
            <v>101005</v>
          </cell>
          <cell r="C7" t="str">
            <v>Short Term Investments Unrestricted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B8">
            <v>101010</v>
          </cell>
          <cell r="C8" t="str">
            <v>Short Term Investments Restricted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110505</v>
          </cell>
          <cell r="C9" t="str">
            <v>Accounts Receivable Trade</v>
          </cell>
          <cell r="D9">
            <v>4503527</v>
          </cell>
          <cell r="E9">
            <v>4988123.2307568518</v>
          </cell>
          <cell r="F9">
            <v>4796186.5058260402</v>
          </cell>
          <cell r="G9">
            <v>5149097.4137729323</v>
          </cell>
          <cell r="H9">
            <v>5978173.8747720057</v>
          </cell>
          <cell r="I9">
            <v>4792859.4122417923</v>
          </cell>
          <cell r="J9">
            <v>5117266.58757379</v>
          </cell>
          <cell r="K9">
            <v>5522887.3948073061</v>
          </cell>
          <cell r="L9">
            <v>5553991.5375210242</v>
          </cell>
        </row>
        <row r="10">
          <cell r="B10">
            <v>110510</v>
          </cell>
          <cell r="C10" t="str">
            <v>Allowance For Doubtful Accounts</v>
          </cell>
          <cell r="D10">
            <v>-526000</v>
          </cell>
          <cell r="E10">
            <v>-529009.74041007797</v>
          </cell>
          <cell r="F10">
            <v>-535934.46960859548</v>
          </cell>
          <cell r="G10">
            <v>-542299.32572985603</v>
          </cell>
          <cell r="H10">
            <v>-610744.11983603926</v>
          </cell>
          <cell r="I10">
            <v>-625525.05260125117</v>
          </cell>
          <cell r="J10">
            <v>-640028.9863509984</v>
          </cell>
          <cell r="K10">
            <v>-641542.44058778824</v>
          </cell>
          <cell r="L10">
            <v>-230006.38773554776</v>
          </cell>
        </row>
        <row r="11">
          <cell r="B11">
            <v>120505</v>
          </cell>
          <cell r="C11" t="str">
            <v>Inventory Fuel And Raw Materials</v>
          </cell>
          <cell r="D11">
            <v>1411000</v>
          </cell>
          <cell r="E11">
            <v>1149724.5421805251</v>
          </cell>
          <cell r="F11">
            <v>1157217.0911742132</v>
          </cell>
          <cell r="G11">
            <v>1947715.2780848583</v>
          </cell>
          <cell r="H11">
            <v>2087748.8354766113</v>
          </cell>
          <cell r="I11">
            <v>2434565.5899736579</v>
          </cell>
          <cell r="J11">
            <v>2847144.99646137</v>
          </cell>
          <cell r="K11">
            <v>2760807.8515328099</v>
          </cell>
          <cell r="L11">
            <v>2478751.4399552862</v>
          </cell>
        </row>
        <row r="12">
          <cell r="B12">
            <v>129595</v>
          </cell>
          <cell r="C12" t="str">
            <v>Inventory Spare Parts &amp; Supplies</v>
          </cell>
          <cell r="D12">
            <v>4218503</v>
          </cell>
          <cell r="E12">
            <v>4145458.6088371044</v>
          </cell>
          <cell r="F12">
            <v>4563434.7966999235</v>
          </cell>
          <cell r="G12">
            <v>5073842.051459712</v>
          </cell>
          <cell r="H12">
            <v>6706614.7161228098</v>
          </cell>
          <cell r="I12">
            <v>7836163.9133190643</v>
          </cell>
          <cell r="J12">
            <v>7901783.380655488</v>
          </cell>
          <cell r="K12">
            <v>8342164.300988093</v>
          </cell>
          <cell r="L12">
            <v>8898005.2935962938</v>
          </cell>
        </row>
        <row r="13">
          <cell r="B13">
            <v>130505</v>
          </cell>
          <cell r="C13" t="str">
            <v>Prepaid Insurance</v>
          </cell>
          <cell r="E13">
            <v>22358.373004463952</v>
          </cell>
          <cell r="F13">
            <v>41031.168917881812</v>
          </cell>
          <cell r="G13">
            <v>36129.376878162715</v>
          </cell>
          <cell r="H13">
            <v>31522.246021539944</v>
          </cell>
          <cell r="I13">
            <v>26284.47686862035</v>
          </cell>
          <cell r="J13">
            <v>24692.787766450416</v>
          </cell>
          <cell r="K13">
            <v>18649.127269656281</v>
          </cell>
          <cell r="L13">
            <v>42452.675822420955</v>
          </cell>
        </row>
        <row r="14">
          <cell r="B14">
            <v>130510</v>
          </cell>
          <cell r="C14" t="str">
            <v>Prepaid Non-Income Taxes</v>
          </cell>
          <cell r="E14">
            <v>10604.851479155634</v>
          </cell>
          <cell r="F14">
            <v>125231.9996418521</v>
          </cell>
          <cell r="G14">
            <v>86390.254729466731</v>
          </cell>
          <cell r="H14">
            <v>39305.451052885386</v>
          </cell>
          <cell r="I14">
            <v>60091.49012183075</v>
          </cell>
          <cell r="J14">
            <v>9212.8251748251751</v>
          </cell>
          <cell r="K14">
            <v>229396.23046554241</v>
          </cell>
          <cell r="L14">
            <v>543370.37175564561</v>
          </cell>
        </row>
        <row r="15">
          <cell r="B15">
            <v>130515</v>
          </cell>
          <cell r="C15" t="str">
            <v>Prepaid Contracts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>
            <v>130520</v>
          </cell>
          <cell r="C16" t="str">
            <v>Prepaid Leases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>
            <v>130525</v>
          </cell>
          <cell r="C17" t="str">
            <v>Prepaid Other</v>
          </cell>
          <cell r="D17">
            <v>3354776</v>
          </cell>
          <cell r="E17">
            <v>4208887.9832034511</v>
          </cell>
          <cell r="F17">
            <v>4469220.1017651577</v>
          </cell>
          <cell r="G17">
            <v>6604503.5700272489</v>
          </cell>
          <cell r="H17">
            <v>5923545.7387076039</v>
          </cell>
          <cell r="I17">
            <v>6296562.8680441231</v>
          </cell>
          <cell r="J17">
            <v>7205818.1375010535</v>
          </cell>
          <cell r="K17">
            <v>5848912.1550544724</v>
          </cell>
          <cell r="L17">
            <v>6405688.6462791432</v>
          </cell>
        </row>
        <row r="18">
          <cell r="B18">
            <v>145005</v>
          </cell>
          <cell r="C18" t="str">
            <v>UC Related Prty Int Receivable Cur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B19">
            <v>145010</v>
          </cell>
          <cell r="C19" t="str">
            <v>UC Related Prty Chgs Receivable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B20">
            <v>145015</v>
          </cell>
          <cell r="C20" t="str">
            <v>UC Related Prty Dividends Receivable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>
            <v>145020</v>
          </cell>
          <cell r="C21" t="str">
            <v>Unconsol Related Party Fees Receivable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>
            <v>150505</v>
          </cell>
          <cell r="C22" t="str">
            <v>Deferred Tax Asset - US Federal Current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150510</v>
          </cell>
          <cell r="C23" t="str">
            <v>Deferred Tax Asset - US State Current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>
            <v>150515</v>
          </cell>
          <cell r="C24" t="str">
            <v>Deferred Tax Asset Foreign Curren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1890.1547371591719</v>
          </cell>
          <cell r="K24">
            <v>1894.6243201876709</v>
          </cell>
          <cell r="L24">
            <v>31922.424014385502</v>
          </cell>
        </row>
        <row r="25">
          <cell r="B25">
            <v>159505</v>
          </cell>
          <cell r="C25" t="str">
            <v>Notes Receivable Current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B26">
            <v>159510</v>
          </cell>
          <cell r="C26" t="str">
            <v>Interest Receivable Current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B27">
            <v>159512</v>
          </cell>
          <cell r="C27" t="str">
            <v>Other Receivables</v>
          </cell>
          <cell r="D27">
            <v>159000</v>
          </cell>
          <cell r="E27">
            <v>84793.00469092837</v>
          </cell>
          <cell r="F27">
            <v>90116.178587874121</v>
          </cell>
          <cell r="G27">
            <v>95803.420085636433</v>
          </cell>
          <cell r="H27">
            <v>107757.31160585115</v>
          </cell>
          <cell r="I27">
            <v>106670.005350675</v>
          </cell>
          <cell r="J27">
            <v>100332.30221585644</v>
          </cell>
          <cell r="K27">
            <v>100677.13470146101</v>
          </cell>
          <cell r="L27">
            <v>105044.36593740019</v>
          </cell>
        </row>
        <row r="28">
          <cell r="B28">
            <v>159515</v>
          </cell>
          <cell r="C28" t="str">
            <v>Regulatory Assets Current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B29">
            <v>159520</v>
          </cell>
          <cell r="C29" t="str">
            <v>Accounts Receivable VAT</v>
          </cell>
          <cell r="D29">
            <v>418000</v>
          </cell>
          <cell r="E29">
            <v>463000</v>
          </cell>
          <cell r="F29">
            <v>409900.23023791244</v>
          </cell>
          <cell r="G29">
            <v>499857.06485013623</v>
          </cell>
          <cell r="H29">
            <v>562676.37839575636</v>
          </cell>
          <cell r="I29">
            <v>445726.67105696409</v>
          </cell>
          <cell r="J29">
            <v>410500.69930069929</v>
          </cell>
          <cell r="K29">
            <v>415696.40233088424</v>
          </cell>
          <cell r="L29">
            <v>354054.21590546152</v>
          </cell>
        </row>
        <row r="30">
          <cell r="B30">
            <v>159530</v>
          </cell>
          <cell r="C30" t="str">
            <v>Unrealized Mark To Market Gain ST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B31">
            <v>159535</v>
          </cell>
          <cell r="C31" t="str">
            <v>Derivative Asset Short-Term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B32">
            <v>159540</v>
          </cell>
          <cell r="C32" t="str">
            <v>Income Tax Receivable - Us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B33">
            <v>159541</v>
          </cell>
          <cell r="C33" t="str">
            <v>Income Tax Receivable - Foreign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>
            <v>159595</v>
          </cell>
          <cell r="C34" t="str">
            <v>Other Current Assets</v>
          </cell>
          <cell r="D34">
            <v>392000</v>
          </cell>
          <cell r="E34">
            <v>338532.20859499136</v>
          </cell>
          <cell r="F34">
            <v>313635.01412125863</v>
          </cell>
          <cell r="G34">
            <v>287289.79641884007</v>
          </cell>
          <cell r="H34">
            <v>540372.73087619711</v>
          </cell>
          <cell r="I34">
            <v>234146.79803767239</v>
          </cell>
          <cell r="J34">
            <v>492037.75529207551</v>
          </cell>
          <cell r="K34">
            <v>556732.54040696775</v>
          </cell>
          <cell r="L34">
            <v>487466.76307188848</v>
          </cell>
        </row>
        <row r="35">
          <cell r="B35">
            <v>160505</v>
          </cell>
          <cell r="C35" t="str">
            <v>Current Assets Of Discontinued Ops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B36">
            <v>170105</v>
          </cell>
          <cell r="C36" t="str">
            <v>Land</v>
          </cell>
          <cell r="D36">
            <v>6506241</v>
          </cell>
          <cell r="E36">
            <v>6585003.071271847</v>
          </cell>
          <cell r="F36">
            <v>6679507.7201074436</v>
          </cell>
          <cell r="G36">
            <v>6775709.2715453487</v>
          </cell>
          <cell r="H36">
            <v>6995176.4662433686</v>
          </cell>
          <cell r="I36">
            <v>7164470.331988804</v>
          </cell>
          <cell r="J36">
            <v>7332882.7696520342</v>
          </cell>
          <cell r="K36">
            <v>7350222.5819609826</v>
          </cell>
          <cell r="L36">
            <v>6949376.0454327688</v>
          </cell>
        </row>
        <row r="37">
          <cell r="B37">
            <v>170505</v>
          </cell>
          <cell r="C37" t="str">
            <v>PP&amp;E Generation</v>
          </cell>
          <cell r="D37">
            <v>58712571</v>
          </cell>
          <cell r="E37">
            <v>59435200.606264666</v>
          </cell>
          <cell r="F37">
            <v>60635202.764696844</v>
          </cell>
          <cell r="G37">
            <v>61526597.185597517</v>
          </cell>
          <cell r="H37">
            <v>63485055.092348486</v>
          </cell>
          <cell r="I37">
            <v>65151354.7272802</v>
          </cell>
          <cell r="J37">
            <v>66713065.34720701</v>
          </cell>
          <cell r="K37">
            <v>67704096.523351058</v>
          </cell>
          <cell r="L37">
            <v>64097692.904423513</v>
          </cell>
        </row>
        <row r="38">
          <cell r="B38">
            <v>170510</v>
          </cell>
          <cell r="C38" t="str">
            <v>PP&amp;E Distribution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>
            <v>170515</v>
          </cell>
          <cell r="C39" t="str">
            <v>PP&amp;E Buildings</v>
          </cell>
          <cell r="D39">
            <v>2758711</v>
          </cell>
          <cell r="E39">
            <v>2792106.5847015213</v>
          </cell>
          <cell r="F39">
            <v>2832177.4927091328</v>
          </cell>
          <cell r="G39">
            <v>2925849.6247567153</v>
          </cell>
          <cell r="H39">
            <v>3020618.7453785567</v>
          </cell>
          <cell r="I39">
            <v>3093722.2942048074</v>
          </cell>
          <cell r="J39">
            <v>3166445.2295896877</v>
          </cell>
          <cell r="K39">
            <v>3173932.8122624778</v>
          </cell>
          <cell r="L39">
            <v>3000841.4587991056</v>
          </cell>
        </row>
        <row r="40">
          <cell r="B40">
            <v>170520</v>
          </cell>
          <cell r="C40" t="str">
            <v>PP&amp;E Office Furniture And Equip</v>
          </cell>
          <cell r="D40">
            <v>1126477</v>
          </cell>
          <cell r="E40">
            <v>1133510.1553302566</v>
          </cell>
          <cell r="F40">
            <v>1291023.3967766692</v>
          </cell>
          <cell r="G40">
            <v>1316442.9869209812</v>
          </cell>
          <cell r="H40">
            <v>1366233.2630606012</v>
          </cell>
          <cell r="I40">
            <v>1449617.8079519263</v>
          </cell>
          <cell r="J40">
            <v>1516751.2269778415</v>
          </cell>
          <cell r="K40">
            <v>1551391.3630605524</v>
          </cell>
          <cell r="L40">
            <v>1488549.0682689238</v>
          </cell>
        </row>
        <row r="41">
          <cell r="B41">
            <v>170525</v>
          </cell>
          <cell r="C41" t="str">
            <v>PP&amp;E Spare Parts</v>
          </cell>
          <cell r="D41">
            <v>1802000</v>
          </cell>
          <cell r="E41">
            <v>1824007.1908905199</v>
          </cell>
          <cell r="F41">
            <v>1667808.1772064466</v>
          </cell>
          <cell r="G41">
            <v>1691828.7698715455</v>
          </cell>
          <cell r="H41">
            <v>1746627.595965279</v>
          </cell>
          <cell r="I41">
            <v>1788898.629321699</v>
          </cell>
          <cell r="J41">
            <v>1830949.5780604936</v>
          </cell>
          <cell r="K41">
            <v>1835279.1607127776</v>
          </cell>
          <cell r="L41">
            <v>1620394.9384381985</v>
          </cell>
        </row>
        <row r="42">
          <cell r="B42">
            <v>170530</v>
          </cell>
          <cell r="C42" t="str">
            <v>PP&amp;E Natural Resources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B43">
            <v>170535</v>
          </cell>
          <cell r="C43" t="str">
            <v>PP&amp;E Asset Retirement Costs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>
            <v>170605</v>
          </cell>
          <cell r="C44" t="str">
            <v>Accum Dep &amp; Amort Generation</v>
          </cell>
          <cell r="D44">
            <v>-13825279.68</v>
          </cell>
          <cell r="E44">
            <v>-14306898.093440264</v>
          </cell>
          <cell r="F44">
            <v>-14820085.929316958</v>
          </cell>
          <cell r="G44">
            <v>-15369218.213001169</v>
          </cell>
          <cell r="H44">
            <v>-16175438.045973314</v>
          </cell>
          <cell r="I44">
            <v>-16921949.061656237</v>
          </cell>
          <cell r="J44">
            <v>-17683598.989215605</v>
          </cell>
          <cell r="K44">
            <v>-18086933.209610671</v>
          </cell>
          <cell r="L44">
            <v>-17447000.878553178</v>
          </cell>
        </row>
        <row r="45">
          <cell r="B45">
            <v>170610</v>
          </cell>
          <cell r="C45" t="str">
            <v>Accum Dep &amp; Amort Distribution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B46">
            <v>170615</v>
          </cell>
          <cell r="C46" t="str">
            <v>Accum Dep &amp; Amort Buildings</v>
          </cell>
          <cell r="D46">
            <v>-572534</v>
          </cell>
          <cell r="E46">
            <v>-587977.92668532964</v>
          </cell>
          <cell r="F46">
            <v>-605544.16392939363</v>
          </cell>
          <cell r="G46">
            <v>-623274.75772674195</v>
          </cell>
          <cell r="H46">
            <v>-652877.60866420192</v>
          </cell>
          <cell r="I46">
            <v>-678320.88738887059</v>
          </cell>
          <cell r="J46">
            <v>-704135.23422360781</v>
          </cell>
          <cell r="K46">
            <v>-715692.93463389936</v>
          </cell>
          <cell r="L46">
            <v>-686015.56874800369</v>
          </cell>
        </row>
        <row r="47">
          <cell r="B47">
            <v>170620</v>
          </cell>
          <cell r="C47" t="str">
            <v>Accum Dep &amp; Amort Office Furn &amp; Equip</v>
          </cell>
          <cell r="D47">
            <v>-587822</v>
          </cell>
          <cell r="E47">
            <v>-597492.34243776964</v>
          </cell>
          <cell r="F47">
            <v>-606790.39508825773</v>
          </cell>
          <cell r="G47">
            <v>-627589.56076294277</v>
          </cell>
          <cell r="H47">
            <v>-646605.54902748764</v>
          </cell>
          <cell r="I47">
            <v>-675022.83322357596</v>
          </cell>
          <cell r="J47">
            <v>-704712.64285112475</v>
          </cell>
          <cell r="K47">
            <v>-720330.8829490752</v>
          </cell>
          <cell r="L47">
            <v>-694375.77882465674</v>
          </cell>
        </row>
        <row r="48">
          <cell r="B48">
            <v>170625</v>
          </cell>
          <cell r="C48" t="str">
            <v>Accum Dep &amp; Amort Spare Part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B49">
            <v>170630</v>
          </cell>
          <cell r="C49" t="str">
            <v>Accum Dep &amp; Amort Natural Resource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B50">
            <v>170635</v>
          </cell>
          <cell r="C50" t="str">
            <v>Accum Dep &amp; Amort Asset Retirement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B51">
            <v>170705</v>
          </cell>
          <cell r="C51" t="str">
            <v>CWIP - Generation Assets</v>
          </cell>
          <cell r="D51">
            <v>23000</v>
          </cell>
          <cell r="E51">
            <v>43574.829008095636</v>
          </cell>
          <cell r="F51">
            <v>93924.830237912509</v>
          </cell>
          <cell r="G51">
            <v>208588.75398987936</v>
          </cell>
          <cell r="H51">
            <v>382220.01977174089</v>
          </cell>
          <cell r="I51">
            <v>1054315.6427395456</v>
          </cell>
          <cell r="J51">
            <v>2165988.5326480749</v>
          </cell>
          <cell r="K51">
            <v>4035769.4095093319</v>
          </cell>
          <cell r="L51">
            <v>5484881.3768763989</v>
          </cell>
        </row>
        <row r="52">
          <cell r="B52">
            <v>170710</v>
          </cell>
          <cell r="C52" t="str">
            <v>CWIP - Distribution Assets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B53">
            <v>170715</v>
          </cell>
          <cell r="C53" t="str">
            <v>CWIP - Buildings</v>
          </cell>
          <cell r="E53">
            <v>19347.541953544678</v>
          </cell>
          <cell r="F53">
            <v>134844.55855717574</v>
          </cell>
          <cell r="G53">
            <v>498142.75951732195</v>
          </cell>
          <cell r="H53">
            <v>666714.1734447839</v>
          </cell>
          <cell r="I53">
            <v>951282.06791241351</v>
          </cell>
          <cell r="J53">
            <v>1112322.2732327913</v>
          </cell>
          <cell r="K53">
            <v>1417858.699856431</v>
          </cell>
          <cell r="L53">
            <v>1540051.7246885977</v>
          </cell>
        </row>
        <row r="54">
          <cell r="B54">
            <v>170720</v>
          </cell>
          <cell r="C54" t="str">
            <v>CWIP - Management Fees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B55">
            <v>170725</v>
          </cell>
          <cell r="C55" t="str">
            <v>CWIP - Capitalized Interest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B56">
            <v>170730</v>
          </cell>
          <cell r="C56" t="str">
            <v>CWIP - SAP - ERP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B57">
            <v>170735</v>
          </cell>
          <cell r="C57" t="str">
            <v>CWIP - SAP - CCS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B58">
            <v>185005</v>
          </cell>
          <cell r="C58" t="str">
            <v>Unconsol Related Party Loans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B59">
            <v>185010</v>
          </cell>
          <cell r="C59" t="str">
            <v>UC Related Prty Cap Cont. Inv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>
            <v>185016</v>
          </cell>
          <cell r="C60" t="str">
            <v>UC Related Prty Inv - Eq Earn Adjust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B61">
            <v>185018</v>
          </cell>
          <cell r="C61" t="str">
            <v>UC Related Prty Inv - CY Eq Earn Adj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B62">
            <v>185025</v>
          </cell>
          <cell r="C62" t="str">
            <v>Unconsol Related Party Dividends Inv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B63">
            <v>185030</v>
          </cell>
          <cell r="C63" t="str">
            <v>Unconsol Related Party Other Inv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B64">
            <v>185035</v>
          </cell>
          <cell r="C64" t="str">
            <v>Unconsol Related Party Inv - FAS 133 Adj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B65">
            <v>185040</v>
          </cell>
          <cell r="C65" t="str">
            <v>Unconsol Related Party Inv - TLA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B66">
            <v>185045</v>
          </cell>
          <cell r="C66" t="str">
            <v>Unconsol Related Party Interest Inv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B67">
            <v>190505</v>
          </cell>
          <cell r="C67" t="str">
            <v>Deferred Financing Costs</v>
          </cell>
          <cell r="D67">
            <v>226921</v>
          </cell>
          <cell r="E67">
            <v>229667.9772262995</v>
          </cell>
          <cell r="F67">
            <v>232964.05640828854</v>
          </cell>
          <cell r="G67">
            <v>236319.31919034646</v>
          </cell>
          <cell r="H67">
            <v>243973.77069602959</v>
          </cell>
          <cell r="I67">
            <v>249878.30548238393</v>
          </cell>
          <cell r="J67">
            <v>255752.0983233634</v>
          </cell>
          <cell r="K67">
            <v>256356.86639641924</v>
          </cell>
          <cell r="L67">
            <v>242376.36977004155</v>
          </cell>
        </row>
        <row r="68">
          <cell r="B68">
            <v>190510</v>
          </cell>
          <cell r="C68" t="str">
            <v>Accum Amort Defd Financing Costs</v>
          </cell>
          <cell r="D68">
            <v>-49128</v>
          </cell>
          <cell r="E68">
            <v>-58434.338648203833</v>
          </cell>
          <cell r="F68">
            <v>-67254.010277306981</v>
          </cell>
          <cell r="G68">
            <v>-76147.236583363963</v>
          </cell>
          <cell r="H68">
            <v>-86531.036321597014</v>
          </cell>
          <cell r="I68">
            <v>-97004.499005046921</v>
          </cell>
          <cell r="J68">
            <v>-107584.34189176089</v>
          </cell>
          <cell r="K68">
            <v>-116435.27184471836</v>
          </cell>
          <cell r="L68">
            <v>-118213.15505535851</v>
          </cell>
        </row>
        <row r="69">
          <cell r="B69">
            <v>199525</v>
          </cell>
          <cell r="C69" t="str">
            <v>Unrealized Mark To Market Gain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B70">
            <v>199530</v>
          </cell>
          <cell r="C70" t="str">
            <v>Derivative Asset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B71">
            <v>199535</v>
          </cell>
          <cell r="C71" t="str">
            <v>Sales Concessions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B72">
            <v>199536</v>
          </cell>
          <cell r="C72" t="str">
            <v>Amortization Of Sales Concessions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B73">
            <v>199537</v>
          </cell>
          <cell r="C73" t="str">
            <v>Contracts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B74">
            <v>199538</v>
          </cell>
          <cell r="C74" t="str">
            <v>Amortization Of Contract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B75">
            <v>199539</v>
          </cell>
          <cell r="C75" t="str">
            <v>Other Intangible Assets</v>
          </cell>
          <cell r="D75">
            <v>11288000</v>
          </cell>
          <cell r="E75">
            <v>11424608.898993721</v>
          </cell>
          <cell r="F75">
            <v>11588569.134151956</v>
          </cell>
          <cell r="G75">
            <v>11759787.038847802</v>
          </cell>
          <cell r="H75">
            <v>12140689.962546214</v>
          </cell>
          <cell r="I75">
            <v>12434668.021320382</v>
          </cell>
          <cell r="J75">
            <v>12726964.961075069</v>
          </cell>
          <cell r="K75">
            <v>12757059.971539566</v>
          </cell>
          <cell r="L75">
            <v>12113648.979559248</v>
          </cell>
        </row>
        <row r="76">
          <cell r="B76">
            <v>199540</v>
          </cell>
          <cell r="C76" t="str">
            <v>Amortization Of Other Intangibles</v>
          </cell>
          <cell r="D76">
            <v>-4187938</v>
          </cell>
          <cell r="E76">
            <v>-4303196.5274267998</v>
          </cell>
          <cell r="F76">
            <v>-4430085.7117421329</v>
          </cell>
          <cell r="G76">
            <v>-4561888.1639548466</v>
          </cell>
          <cell r="H76">
            <v>-4775942.5257997112</v>
          </cell>
          <cell r="I76">
            <v>-4961464.3351168921</v>
          </cell>
          <cell r="J76">
            <v>-5149674.9447299689</v>
          </cell>
          <cell r="K76">
            <v>-5233604.8555865213</v>
          </cell>
          <cell r="L76">
            <v>-5016028.2873682538</v>
          </cell>
        </row>
        <row r="77">
          <cell r="B77">
            <v>192505</v>
          </cell>
          <cell r="C77" t="str">
            <v>Goodwill</v>
          </cell>
          <cell r="D77">
            <v>2184163</v>
          </cell>
          <cell r="E77">
            <v>2383294.2422637516</v>
          </cell>
          <cell r="F77">
            <v>2417498.0813507289</v>
          </cell>
          <cell r="G77">
            <v>2452316.0762942783</v>
          </cell>
          <cell r="H77">
            <v>2531747.3075068318</v>
          </cell>
          <cell r="I77">
            <v>2593019.4270661836</v>
          </cell>
          <cell r="J77">
            <v>2653972.5334906057</v>
          </cell>
          <cell r="K77">
            <v>2660248.2898403853</v>
          </cell>
          <cell r="L77">
            <v>2515170.8719259026</v>
          </cell>
        </row>
        <row r="78">
          <cell r="B78">
            <v>192510</v>
          </cell>
          <cell r="C78" t="str">
            <v>Amortization Of Goodwill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>
            <v>193505</v>
          </cell>
          <cell r="C79" t="str">
            <v>Deferred Tax Asset - US Stat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B80">
            <v>193510</v>
          </cell>
          <cell r="C80" t="str">
            <v>Deferred Tax Asset - US Federal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B81">
            <v>193515</v>
          </cell>
          <cell r="C81" t="str">
            <v>Deferred Tax Asset Foreign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B82">
            <v>194005</v>
          </cell>
          <cell r="C82" t="str">
            <v>Proj Dev Office Costs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B83">
            <v>194010</v>
          </cell>
          <cell r="C83" t="str">
            <v>Proj Dev Consultants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B84">
            <v>194015</v>
          </cell>
          <cell r="C84" t="str">
            <v>Proj Dev Options &amp; Permits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B85">
            <v>194020</v>
          </cell>
          <cell r="C85" t="str">
            <v>Proj Dev New Projects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B86">
            <v>194095</v>
          </cell>
          <cell r="C86" t="str">
            <v>Proj Dev Other Costs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B87">
            <v>194505</v>
          </cell>
          <cell r="C87" t="str">
            <v>Long-Term Debt Service Reserv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B88">
            <v>194510</v>
          </cell>
          <cell r="C88" t="str">
            <v>Other Long Term Restricted Cash Deposit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B89">
            <v>199005</v>
          </cell>
          <cell r="C89" t="str">
            <v>Noncurrent Assets Of Discontinued Op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>
            <v>199505</v>
          </cell>
          <cell r="C90" t="str">
            <v>Notes Receivabl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B91">
            <v>199510</v>
          </cell>
          <cell r="C91" t="str">
            <v>Long Term Receivables From Customers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B92">
            <v>199515</v>
          </cell>
          <cell r="C92" t="str">
            <v>Regulatory Assets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B93">
            <v>199520</v>
          </cell>
          <cell r="C93" t="str">
            <v>Other Long Term Investment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B94">
            <v>199545</v>
          </cell>
          <cell r="C94" t="str">
            <v>Income Tax Receivable - LT - Foreign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B95">
            <v>199595</v>
          </cell>
          <cell r="C95" t="str">
            <v>Other Assets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B96">
            <v>200505</v>
          </cell>
          <cell r="C96" t="str">
            <v>Accounts Payable</v>
          </cell>
          <cell r="D96">
            <v>1262203</v>
          </cell>
          <cell r="E96">
            <v>1906174.0834531286</v>
          </cell>
          <cell r="F96">
            <v>1431908.2930161126</v>
          </cell>
          <cell r="G96">
            <v>1964585.2762319939</v>
          </cell>
          <cell r="H96">
            <v>2971839.4419868155</v>
          </cell>
          <cell r="I96">
            <v>2332591.7444188283</v>
          </cell>
          <cell r="J96">
            <v>3423055.1182787069</v>
          </cell>
          <cell r="K96">
            <v>4704317.3229456963</v>
          </cell>
          <cell r="L96">
            <v>6046898.0302618938</v>
          </cell>
        </row>
        <row r="97">
          <cell r="B97">
            <v>210505</v>
          </cell>
          <cell r="C97" t="str">
            <v>Accrued Interest</v>
          </cell>
          <cell r="E97">
            <v>0</v>
          </cell>
          <cell r="F97">
            <v>0</v>
          </cell>
          <cell r="G97">
            <v>36871.242584663298</v>
          </cell>
          <cell r="H97">
            <v>36837.593955955635</v>
          </cell>
          <cell r="I97">
            <v>38986.759548896938</v>
          </cell>
          <cell r="J97">
            <v>38616.007077260088</v>
          </cell>
          <cell r="K97">
            <v>74195.19043999663</v>
          </cell>
          <cell r="L97">
            <v>37816.289524113701</v>
          </cell>
        </row>
        <row r="98">
          <cell r="B98">
            <v>220505</v>
          </cell>
          <cell r="C98" t="str">
            <v>Current Liab Of Discontinued Ops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B99">
            <v>231005</v>
          </cell>
          <cell r="C99" t="str">
            <v>Proj Fin Debt - Cur - US$ Denom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B100">
            <v>231010</v>
          </cell>
          <cell r="C100" t="str">
            <v>Proj Fin Debt - Cur - Foreign Denom</v>
          </cell>
          <cell r="D100">
            <v>8223069</v>
          </cell>
          <cell r="E100">
            <v>10830156.245744118</v>
          </cell>
          <cell r="F100">
            <v>10601855.341519568</v>
          </cell>
          <cell r="G100">
            <v>4845634.4959128071</v>
          </cell>
          <cell r="H100">
            <v>5002586.0070728175</v>
          </cell>
          <cell r="I100">
            <v>2848205.4659203161</v>
          </cell>
          <cell r="J100">
            <v>2468615.72162777</v>
          </cell>
          <cell r="K100">
            <v>2474453.1711848662</v>
          </cell>
          <cell r="L100">
            <v>2339508.1443628236</v>
          </cell>
        </row>
        <row r="101">
          <cell r="B101">
            <v>231015</v>
          </cell>
          <cell r="C101" t="str">
            <v>Proj Fin Debt Capital Leases - Current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B102">
            <v>231020</v>
          </cell>
          <cell r="C102" t="str">
            <v>Other Notes Payable - Current Portion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B103">
            <v>231505</v>
          </cell>
          <cell r="C103" t="str">
            <v>Recourse Debt - Current (Corp Use Only)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B104">
            <v>245005</v>
          </cell>
          <cell r="C104" t="str">
            <v>Unconsol Related Party Int Pay - Current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B105">
            <v>245010</v>
          </cell>
          <cell r="C105" t="str">
            <v>UC Related Prty Loans Pay - Current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B106">
            <v>245015</v>
          </cell>
          <cell r="C106" t="str">
            <v>Unconsol Related Party Charges Payable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B107">
            <v>245020</v>
          </cell>
          <cell r="C107" t="str">
            <v>Unconsol Related Party Dividends Payable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B108">
            <v>245025</v>
          </cell>
          <cell r="C108" t="str">
            <v>Unconsol Related Party Fees Payable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B109">
            <v>259005</v>
          </cell>
          <cell r="C109" t="str">
            <v>Deferred Tax Liability - US State Current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B110">
            <v>259010</v>
          </cell>
          <cell r="C110" t="str">
            <v>Deferred Tax Liability - US Federal Current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B111">
            <v>259015</v>
          </cell>
          <cell r="C111" t="str">
            <v>Deferred Tax Liability - Foreign Current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B112">
            <v>259505</v>
          </cell>
          <cell r="C112" t="str">
            <v>Accrued ST Regulatory Liabilities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B113">
            <v>259510</v>
          </cell>
          <cell r="C113" t="str">
            <v>Accrued ST Asset Retirement Obligation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B114">
            <v>259515</v>
          </cell>
          <cell r="C114" t="str">
            <v>Short Term Contingencies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B115">
            <v>259520</v>
          </cell>
          <cell r="C115" t="str">
            <v>Short Term Deferred Income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B116">
            <v>259530</v>
          </cell>
          <cell r="C116" t="str">
            <v>Accrued ST Pension Liabilities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B117">
            <v>259535</v>
          </cell>
          <cell r="C117" t="str">
            <v>ST Unrealized Mark To Market Loss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B118">
            <v>259536</v>
          </cell>
          <cell r="C118" t="str">
            <v>ST Portion of LT Incentive Compensatn Payable</v>
          </cell>
          <cell r="D118">
            <v>79269</v>
          </cell>
          <cell r="E118">
            <v>79269</v>
          </cell>
          <cell r="F118">
            <v>79269</v>
          </cell>
          <cell r="G118">
            <v>96411.857142857101</v>
          </cell>
          <cell r="H118">
            <v>126676.60563144412</v>
          </cell>
          <cell r="I118">
            <v>15674.384411024284</v>
          </cell>
          <cell r="J118">
            <v>149235.92994285727</v>
          </cell>
          <cell r="K118">
            <v>149236.26562947116</v>
          </cell>
          <cell r="L118">
            <v>149235.57750039609</v>
          </cell>
          <cell r="M118">
            <v>-0.35244246118236333</v>
          </cell>
        </row>
        <row r="119">
          <cell r="B119">
            <v>259540</v>
          </cell>
          <cell r="C119" t="str">
            <v>ST Unreal Loss On Adverse Commitment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B120">
            <v>259545</v>
          </cell>
          <cell r="C120" t="str">
            <v>VAT Payable</v>
          </cell>
          <cell r="D120">
            <v>576646</v>
          </cell>
          <cell r="E120">
            <v>580178.00000000466</v>
          </cell>
          <cell r="F120">
            <v>591441.11742135067</v>
          </cell>
          <cell r="G120">
            <v>381946.01952511445</v>
          </cell>
          <cell r="H120">
            <v>246523.10929112046</v>
          </cell>
          <cell r="I120">
            <v>183887.26356602192</v>
          </cell>
          <cell r="J120">
            <v>104483.1940475376</v>
          </cell>
          <cell r="K120">
            <v>0</v>
          </cell>
          <cell r="L120">
            <v>0</v>
          </cell>
        </row>
        <row r="121">
          <cell r="B121">
            <v>259549</v>
          </cell>
          <cell r="C121" t="str">
            <v>Other Income Tax Payable - Short Term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B122">
            <v>259550</v>
          </cell>
          <cell r="C122" t="str">
            <v>Income Taxes Payable - US State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B123">
            <v>259551</v>
          </cell>
          <cell r="C123" t="str">
            <v>Income Taxes Payable - US Federal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B124">
            <v>259552</v>
          </cell>
          <cell r="C124" t="str">
            <v>Income Taxes Payable Foreign</v>
          </cell>
          <cell r="D124">
            <v>42534.2</v>
          </cell>
          <cell r="E124">
            <v>1322005.9695846259</v>
          </cell>
          <cell r="F124">
            <v>2313619.268610897</v>
          </cell>
          <cell r="G124">
            <v>3567903.7690385398</v>
          </cell>
          <cell r="H124">
            <v>5539165.7138723666</v>
          </cell>
          <cell r="I124">
            <v>7052635.706124465</v>
          </cell>
          <cell r="J124">
            <v>9276073.2807228919</v>
          </cell>
          <cell r="K124">
            <v>8960158.8101427276</v>
          </cell>
          <cell r="L124">
            <v>4635849.9889580114</v>
          </cell>
          <cell r="M124">
            <v>158845</v>
          </cell>
          <cell r="N124">
            <v>4794694.9889580114</v>
          </cell>
        </row>
        <row r="125">
          <cell r="B125">
            <v>259553</v>
          </cell>
          <cell r="C125" t="str">
            <v>Other Non-Income Tax Payable - Current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555359.50198462966</v>
          </cell>
          <cell r="L125">
            <v>570944.25910252321</v>
          </cell>
        </row>
        <row r="126">
          <cell r="B126">
            <v>259554</v>
          </cell>
          <cell r="C126" t="str">
            <v>Withholding Tax Payable-Affiliate Payments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B127">
            <v>259555</v>
          </cell>
          <cell r="C127" t="str">
            <v>Accrued Consulting Expenses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B128">
            <v>259556</v>
          </cell>
          <cell r="C128" t="str">
            <v>Accrued Vacatio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B129">
            <v>259557</v>
          </cell>
          <cell r="C129" t="str">
            <v>Accrued Bonu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B130">
            <v>259558</v>
          </cell>
          <cell r="C130" t="str">
            <v>Accrued O&amp;M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B131">
            <v>259559</v>
          </cell>
          <cell r="C131" t="str">
            <v>Accrued Legal Costs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B132">
            <v>259560</v>
          </cell>
          <cell r="C132" t="str">
            <v>Accrued Purchased Power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B133">
            <v>259561</v>
          </cell>
          <cell r="C133" t="str">
            <v>Accrued Other</v>
          </cell>
          <cell r="D133">
            <v>796143</v>
          </cell>
          <cell r="E133">
            <v>363650.50616630097</v>
          </cell>
          <cell r="F133">
            <v>593547.48349961627</v>
          </cell>
          <cell r="G133">
            <v>849437.57804593234</v>
          </cell>
          <cell r="H133">
            <v>1260552.0003214916</v>
          </cell>
          <cell r="I133">
            <v>643086.41725191846</v>
          </cell>
          <cell r="J133">
            <v>697739.2096397588</v>
          </cell>
          <cell r="K133">
            <v>0</v>
          </cell>
          <cell r="L133">
            <v>0</v>
          </cell>
        </row>
        <row r="134">
          <cell r="B134">
            <v>259565</v>
          </cell>
          <cell r="C134" t="str">
            <v>Current Deferred Mark To Market Gain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B135">
            <v>259570</v>
          </cell>
          <cell r="C135" t="str">
            <v>Derivative Liability - Short Term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B136">
            <v>259575</v>
          </cell>
          <cell r="C136" t="str">
            <v>Environmental Reserves Accrual - ST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B137">
            <v>259576</v>
          </cell>
          <cell r="C137" t="str">
            <v>Environmental Settlement Reserves - ST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B138">
            <v>259580</v>
          </cell>
          <cell r="C138" t="str">
            <v>Legal Reserves Accrual - ST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B139">
            <v>259581</v>
          </cell>
          <cell r="C139" t="str">
            <v>Litigation Settlement Reserves - ST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B140">
            <v>259582</v>
          </cell>
          <cell r="C140" t="str">
            <v>PIS/COFINS Reserve Accrual - ST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B141">
            <v>259585</v>
          </cell>
          <cell r="C141" t="str">
            <v>Dividends Payable to Minority - Current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B142">
            <v>259595</v>
          </cell>
          <cell r="C142" t="str">
            <v>Other Current Liabilities - Other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B143">
            <v>261005</v>
          </cell>
          <cell r="C143" t="str">
            <v>Proj Fin Debt - LT - US$ Denominated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B144">
            <v>261010</v>
          </cell>
          <cell r="C144" t="str">
            <v>Proj Fin Debt - LT - Foreign Denominated</v>
          </cell>
          <cell r="D144">
            <v>2477551</v>
          </cell>
          <cell r="E144">
            <v>0</v>
          </cell>
          <cell r="F144">
            <v>0</v>
          </cell>
          <cell r="G144">
            <v>13694044.375243286</v>
          </cell>
          <cell r="H144">
            <v>14137598.456839737</v>
          </cell>
          <cell r="I144">
            <v>16755200.452749424</v>
          </cell>
          <cell r="J144">
            <v>16753068.927458085</v>
          </cell>
          <cell r="K144">
            <v>16792684.325648174</v>
          </cell>
          <cell r="L144">
            <v>15876890.378473332</v>
          </cell>
        </row>
        <row r="145">
          <cell r="B145">
            <v>261015</v>
          </cell>
          <cell r="C145" t="str">
            <v>Proj Fin Debt Capital Leases - LT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B146">
            <v>261505</v>
          </cell>
          <cell r="C146" t="str">
            <v>Recourse Debt - Long Term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B147">
            <v>261510</v>
          </cell>
          <cell r="C147" t="str">
            <v>Redeemable Securities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B148">
            <v>272005</v>
          </cell>
          <cell r="C148" t="str">
            <v>Deferred Tax Liability - US State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B149">
            <v>272010</v>
          </cell>
          <cell r="C149" t="str">
            <v>Deferred Tax Liability - US Feder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B150">
            <v>272015</v>
          </cell>
          <cell r="C150" t="str">
            <v>Deferred Tax Liability Foreign</v>
          </cell>
          <cell r="D150">
            <v>4349328.3</v>
          </cell>
          <cell r="E150">
            <v>4194541.3843033286</v>
          </cell>
          <cell r="F150">
            <v>4279848.2439422971</v>
          </cell>
          <cell r="G150">
            <v>4998820.6804253291</v>
          </cell>
          <cell r="H150">
            <v>5423282.8419997804</v>
          </cell>
          <cell r="I150">
            <v>5918046.4437016128</v>
          </cell>
          <cell r="J150">
            <v>6059049.8310441086</v>
          </cell>
          <cell r="K150">
            <v>6073377.4550006352</v>
          </cell>
          <cell r="L150">
            <v>7428123.7887130752</v>
          </cell>
        </row>
        <row r="151">
          <cell r="B151">
            <v>285005</v>
          </cell>
          <cell r="C151" t="str">
            <v>Unconsol Related Party Int Payable - LT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B152">
            <v>285010</v>
          </cell>
          <cell r="C152" t="str">
            <v>UC Related Prty Loans Pay - LT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B153">
            <v>261020</v>
          </cell>
          <cell r="C153" t="str">
            <v>Other Notes Payable - LT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B154">
            <v>298505</v>
          </cell>
          <cell r="C154" t="str">
            <v>LT Accrued Pension Liabiliti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B155">
            <v>299005</v>
          </cell>
          <cell r="C155" t="str">
            <v>Discontinued Operations - Long Term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B156">
            <v>299505</v>
          </cell>
          <cell r="C156" t="str">
            <v>LT Unrealized Loss On Adverse Commitment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B157">
            <v>299515</v>
          </cell>
          <cell r="C157" t="str">
            <v>LT Unrealized Mark To Market Loss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B158">
            <v>299520</v>
          </cell>
          <cell r="C158" t="str">
            <v>LT Derivative Liability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B159">
            <v>299525</v>
          </cell>
          <cell r="C159" t="str">
            <v>LT Regulatory Liabilities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B160">
            <v>299530</v>
          </cell>
          <cell r="C160" t="str">
            <v>LT Accrued Asset Retirement Obligation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B161">
            <v>299535</v>
          </cell>
          <cell r="C161" t="str">
            <v>LT Contingencies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B162">
            <v>299536</v>
          </cell>
          <cell r="C162" t="str">
            <v>Other Income Tax Payable - Long Term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B163">
            <v>299540</v>
          </cell>
          <cell r="C163" t="str">
            <v>LT Deferred Income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B164">
            <v>299550</v>
          </cell>
          <cell r="C164" t="str">
            <v>LT Construction Retainage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B165">
            <v>299551</v>
          </cell>
          <cell r="C165" t="str">
            <v>LT Incentive Compensation Payable</v>
          </cell>
          <cell r="D165">
            <v>58633</v>
          </cell>
          <cell r="E165">
            <v>63184.070273853657</v>
          </cell>
          <cell r="F165">
            <v>67020.848659010342</v>
          </cell>
          <cell r="G165">
            <v>53714.769674322073</v>
          </cell>
          <cell r="H165">
            <v>43420.312648728235</v>
          </cell>
          <cell r="I165">
            <v>48396.321801570361</v>
          </cell>
          <cell r="J165">
            <v>53473.861062953154</v>
          </cell>
          <cell r="K165">
            <v>58551.418927696795</v>
          </cell>
          <cell r="L165">
            <v>63629.028288676251</v>
          </cell>
          <cell r="M165">
            <v>58551.714285714297</v>
          </cell>
          <cell r="N165">
            <v>5077.3140029619535</v>
          </cell>
        </row>
        <row r="166">
          <cell r="B166">
            <v>299553</v>
          </cell>
          <cell r="C166" t="str">
            <v>PIS/COFINS Reserve Accrual - LT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B167">
            <v>299555</v>
          </cell>
          <cell r="C167" t="str">
            <v>Other Long Term Liabilities - Other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B168">
            <v>299556</v>
          </cell>
          <cell r="C168" t="str">
            <v>Contingent Legal Reserves - LT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107460.96613461702</v>
          </cell>
          <cell r="L168">
            <v>101600.550942191</v>
          </cell>
        </row>
        <row r="169">
          <cell r="B169">
            <v>299557</v>
          </cell>
          <cell r="C169" t="str">
            <v>Litigation Settlement Reserves - LT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B170">
            <v>299558</v>
          </cell>
          <cell r="C170" t="str">
            <v>Environmental Reserves Accrual - LT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B171">
            <v>299559</v>
          </cell>
          <cell r="C171" t="str">
            <v>Environmental Settlement Reserves - LT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B172">
            <v>300505</v>
          </cell>
          <cell r="C172" t="str">
            <v>Minority Interest Capital Contribution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B173">
            <v>300510</v>
          </cell>
          <cell r="C173" t="str">
            <v>Minority Earnings Bal Sheet Adj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B174">
            <v>300515</v>
          </cell>
          <cell r="C174" t="str">
            <v>Minority Int - Beg Earnings Adj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B175">
            <v>300520</v>
          </cell>
          <cell r="C175" t="str">
            <v>Minority Int FAS 133 Bal Sheet Adj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B176">
            <v>300525</v>
          </cell>
          <cell r="C176" t="str">
            <v>Minority Capital Contrib TLA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B177">
            <v>300530</v>
          </cell>
          <cell r="C177" t="str">
            <v>Min Cap Contrib TLA Bal Sheet Adj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B178">
            <v>300535</v>
          </cell>
          <cell r="C178" t="str">
            <v>Minority Dividends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B179">
            <v>300540</v>
          </cell>
          <cell r="C179" t="str">
            <v>Minority Div TLA Balance Sheet Adj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B180">
            <v>300550</v>
          </cell>
          <cell r="C180" t="str">
            <v>Unconsol Dividend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B181">
            <v>300560</v>
          </cell>
          <cell r="C181" t="str">
            <v>Preferred Stock - Sub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B182">
            <v>330505</v>
          </cell>
          <cell r="C182" t="str">
            <v>Common Stock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B183">
            <v>341005</v>
          </cell>
          <cell r="C183" t="str">
            <v>Unconsol Contributed Capital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B184">
            <v>341010</v>
          </cell>
          <cell r="C184" t="str">
            <v>Additional Paid In Capital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B185">
            <v>360505</v>
          </cell>
          <cell r="C185" t="str">
            <v>Unrealized Gain/Loss On Investment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B186">
            <v>360520</v>
          </cell>
          <cell r="C186" t="str">
            <v>Change In Acctg Principle OCI - FAS133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B187">
            <v>360525</v>
          </cell>
          <cell r="C187" t="str">
            <v>Other Comp Inc - FAS133 - Unrealized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B188">
            <v>360526</v>
          </cell>
          <cell r="C188" t="str">
            <v>OCI - FAS133 - Adjustment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B189">
            <v>360527</v>
          </cell>
          <cell r="C189" t="str">
            <v>Other Comp Inc - FAS133 - Realized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B190">
            <v>360528</v>
          </cell>
          <cell r="C190" t="str">
            <v>Accum Amort Oth Comp Inc - FAS133 Realized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B191">
            <v>360530</v>
          </cell>
          <cell r="C191" t="str">
            <v>Other Comprehensive Income - FAS 143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B192">
            <v>360531</v>
          </cell>
          <cell r="C192" t="str">
            <v>Taxes - Other Comp Inc - FAS133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B193">
            <v>360535</v>
          </cell>
          <cell r="C193" t="str">
            <v>Oth Comp Inc - Minimum Pension Liability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B194">
            <v>360536</v>
          </cell>
          <cell r="C194" t="str">
            <v>Taxes - Other Comp Inc - Minimum Pension Liability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B195">
            <v>360540</v>
          </cell>
          <cell r="C195" t="str">
            <v>Oth Comp Inc - Other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B196">
            <v>370505</v>
          </cell>
          <cell r="C196" t="str">
            <v>Cumulative Translation Adjustment</v>
          </cell>
          <cell r="D196">
            <v>-25113427.68</v>
          </cell>
          <cell r="E196">
            <v>-25127973.530499324</v>
          </cell>
          <cell r="F196">
            <v>-25305717.809479415</v>
          </cell>
          <cell r="G196">
            <v>-25455067.21478761</v>
          </cell>
          <cell r="H196">
            <v>-25815536.527977303</v>
          </cell>
          <cell r="I196">
            <v>-26402043.956031203</v>
          </cell>
          <cell r="J196">
            <v>-26937033.484661028</v>
          </cell>
          <cell r="K196">
            <v>-26893839.782702617</v>
          </cell>
          <cell r="L196">
            <v>-25652084.57976906</v>
          </cell>
          <cell r="M196">
            <v>80060</v>
          </cell>
          <cell r="N196">
            <v>-25572024.57976906</v>
          </cell>
        </row>
        <row r="197">
          <cell r="B197">
            <v>380505</v>
          </cell>
          <cell r="C197" t="str">
            <v>Treasury Stock</v>
          </cell>
          <cell r="E197">
            <v>0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B198" t="str">
            <v>GAAP067</v>
          </cell>
          <cell r="C198" t="str">
            <v>Beginning Retained Earnings</v>
          </cell>
          <cell r="D198">
            <v>-86860876</v>
          </cell>
          <cell r="E198">
            <v>-84324634.982768953</v>
          </cell>
          <cell r="F198">
            <v>-84324634.982768953</v>
          </cell>
          <cell r="G198">
            <v>-84324634.982768953</v>
          </cell>
          <cell r="H198">
            <v>-84324634.982768953</v>
          </cell>
          <cell r="I198">
            <v>-84324634.982768953</v>
          </cell>
          <cell r="J198">
            <v>-84324634.982768953</v>
          </cell>
          <cell r="K198">
            <v>-84324634.982768953</v>
          </cell>
          <cell r="L198">
            <v>-84324634.982768953</v>
          </cell>
        </row>
        <row r="199">
          <cell r="B199" t="str">
            <v>GAAP041</v>
          </cell>
          <cell r="C199" t="str">
            <v>IC02 Consol - Receivable Charges - Maikuben West CJSC</v>
          </cell>
          <cell r="D199">
            <v>2091430.8066083575</v>
          </cell>
          <cell r="E199">
            <v>2766096.7844442767</v>
          </cell>
          <cell r="F199">
            <v>3324796.7583269374</v>
          </cell>
          <cell r="G199">
            <v>4028630.2121448037</v>
          </cell>
          <cell r="H199">
            <v>4510934.6809194665</v>
          </cell>
          <cell r="I199">
            <v>7538348.2960158046</v>
          </cell>
          <cell r="J199">
            <v>8188826.025781448</v>
          </cell>
          <cell r="K199">
            <v>8800697.3653407656</v>
          </cell>
          <cell r="L199">
            <v>8352382.3519642288</v>
          </cell>
        </row>
        <row r="200">
          <cell r="B200" t="str">
            <v>GAAP042</v>
          </cell>
          <cell r="C200" t="str">
            <v>IC02 Consol - Receivable Charges - AES Kazakstan LLP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B201" t="str">
            <v>GAAP043</v>
          </cell>
          <cell r="C201" t="str">
            <v>IC09 Consol - Loans Rec - LT - Maikuben West CJSC</v>
          </cell>
          <cell r="D201">
            <v>3291522.135007849</v>
          </cell>
          <cell r="E201">
            <v>3331368.0588635849</v>
          </cell>
          <cell r="F201">
            <v>3379178.1760552567</v>
          </cell>
          <cell r="G201">
            <v>3427846.7601401326</v>
          </cell>
          <cell r="H201">
            <v>3538875.7140331133</v>
          </cell>
          <cell r="I201">
            <v>3624521.8664800785</v>
          </cell>
          <cell r="J201">
            <v>3709722.102451765</v>
          </cell>
          <cell r="K201">
            <v>3718494.3530107252</v>
          </cell>
          <cell r="L201">
            <v>3515705.176780581</v>
          </cell>
        </row>
        <row r="202">
          <cell r="B202" t="str">
            <v>GAAP044</v>
          </cell>
          <cell r="C202" t="str">
            <v>IC01 Consol - Cap Contribution Inv - Shygys Energy LLP (Kaz)Op</v>
          </cell>
          <cell r="D202">
            <v>25080999.999999996</v>
          </cell>
          <cell r="E202">
            <v>25081000.000000004</v>
          </cell>
          <cell r="F202">
            <v>25080999.999999996</v>
          </cell>
          <cell r="G202">
            <v>25081000.000000004</v>
          </cell>
          <cell r="H202">
            <v>25081000</v>
          </cell>
          <cell r="I202">
            <v>25081000</v>
          </cell>
          <cell r="J202">
            <v>25081000</v>
          </cell>
          <cell r="K202">
            <v>25081000</v>
          </cell>
          <cell r="L202">
            <v>25081000</v>
          </cell>
        </row>
        <row r="203">
          <cell r="B203" t="str">
            <v>GAAP045</v>
          </cell>
          <cell r="C203" t="str">
            <v>IC02 Consol - Charges Payable - AES Corp</v>
          </cell>
          <cell r="D203">
            <v>2864151.9997009789</v>
          </cell>
          <cell r="E203">
            <v>2947330.9979571765</v>
          </cell>
          <cell r="F203">
            <v>2998328.5188027625</v>
          </cell>
          <cell r="G203">
            <v>3301961.0927209035</v>
          </cell>
          <cell r="H203">
            <v>3398219.9967850829</v>
          </cell>
          <cell r="I203">
            <v>3455263.5660190978</v>
          </cell>
          <cell r="J203">
            <v>3516376.7629960403</v>
          </cell>
          <cell r="K203">
            <v>3699370.9990710244</v>
          </cell>
          <cell r="L203">
            <v>3757651.9961673589</v>
          </cell>
        </row>
        <row r="204">
          <cell r="B204" t="str">
            <v>GAAP046</v>
          </cell>
          <cell r="C204" t="str">
            <v>IC02 Consol - Charges Payable - Silk Road Inc</v>
          </cell>
          <cell r="D204">
            <v>13422950.003737757</v>
          </cell>
          <cell r="E204">
            <v>13459663.002194146</v>
          </cell>
          <cell r="F204">
            <v>13481849.999999998</v>
          </cell>
          <cell r="G204">
            <v>13519860.996496692</v>
          </cell>
          <cell r="H204">
            <v>13632730.999839254</v>
          </cell>
          <cell r="I204">
            <v>13748389.998353638</v>
          </cell>
          <cell r="J204">
            <v>13879600</v>
          </cell>
          <cell r="K204">
            <v>13952980.001689047</v>
          </cell>
          <cell r="L204">
            <v>14000037.000958161</v>
          </cell>
        </row>
        <row r="205">
          <cell r="B205" t="str">
            <v>GAAP047</v>
          </cell>
          <cell r="C205" t="str">
            <v>IC02 Consol - Charges Payable - Shulbinsk GES LSC</v>
          </cell>
          <cell r="D205">
            <v>6588902.0258652903</v>
          </cell>
          <cell r="E205">
            <v>6687487.3496254832</v>
          </cell>
          <cell r="F205">
            <v>6783462.8012279347</v>
          </cell>
          <cell r="G205">
            <v>6881161.5648112111</v>
          </cell>
          <cell r="H205">
            <v>7104044.3899694579</v>
          </cell>
          <cell r="I205">
            <v>7275973.0243661506</v>
          </cell>
          <cell r="J205">
            <v>7447006.512764344</v>
          </cell>
          <cell r="K205">
            <v>7464616.1895110216</v>
          </cell>
          <cell r="L205">
            <v>7057531.1641648039</v>
          </cell>
        </row>
        <row r="206">
          <cell r="B206" t="str">
            <v>GAAP048</v>
          </cell>
          <cell r="C206" t="str">
            <v>IC02 Consol - Charges Payable - UstKamenogorsk GES LLP</v>
          </cell>
          <cell r="D206">
            <v>2985726.9118636465</v>
          </cell>
          <cell r="E206">
            <v>3019241.0808050241</v>
          </cell>
          <cell r="F206">
            <v>3062571.70874904</v>
          </cell>
          <cell r="G206">
            <v>3106680.3709614635</v>
          </cell>
          <cell r="H206">
            <v>2509696.4555537696</v>
          </cell>
          <cell r="I206">
            <v>2570434.9110964765</v>
          </cell>
          <cell r="J206">
            <v>2630857.132024602</v>
          </cell>
          <cell r="K206">
            <v>2637078.2281901869</v>
          </cell>
          <cell r="L206">
            <v>2493264.396358991</v>
          </cell>
        </row>
        <row r="207">
          <cell r="B207" t="str">
            <v>GAAP049</v>
          </cell>
          <cell r="C207" t="str">
            <v>IC02 Consol - Charges Payable - Maikuben West CJSC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B208" t="str">
            <v>GAAP050</v>
          </cell>
          <cell r="C208" t="str">
            <v>IC02 Consol - Charges Payable - Borsod Energetikia Kft</v>
          </cell>
          <cell r="D208">
            <v>875.00186887941982</v>
          </cell>
          <cell r="E208">
            <v>875.00189150336701</v>
          </cell>
          <cell r="F208">
            <v>875.00383729854173</v>
          </cell>
          <cell r="G208">
            <v>875.00194628260033</v>
          </cell>
          <cell r="H208">
            <v>875.00401864651985</v>
          </cell>
          <cell r="I208">
            <v>875</v>
          </cell>
          <cell r="J208">
            <v>875.00210632740755</v>
          </cell>
          <cell r="K208">
            <v>875.0021113081666</v>
          </cell>
          <cell r="L208">
            <v>875</v>
          </cell>
        </row>
        <row r="209">
          <cell r="B209" t="str">
            <v>GAAP051</v>
          </cell>
          <cell r="C209" t="str">
            <v>IC09 Consol - Loans Payable - LT - AES Corp</v>
          </cell>
          <cell r="D209">
            <v>37789000</v>
          </cell>
          <cell r="E209">
            <v>37789000</v>
          </cell>
          <cell r="F209">
            <v>37789000</v>
          </cell>
          <cell r="G209">
            <v>37789000</v>
          </cell>
          <cell r="H209">
            <v>37789000</v>
          </cell>
          <cell r="I209">
            <v>37789000</v>
          </cell>
          <cell r="J209">
            <v>37789000</v>
          </cell>
          <cell r="K209">
            <v>37789000</v>
          </cell>
          <cell r="L209">
            <v>37789000</v>
          </cell>
        </row>
        <row r="210">
          <cell r="B210" t="str">
            <v>GAAP052</v>
          </cell>
          <cell r="C210" t="str">
            <v>IC09 Consol - Loans Payable - LT - AES Global Power Holdings BV</v>
          </cell>
          <cell r="D210">
            <v>52598666</v>
          </cell>
          <cell r="E210">
            <v>42500000.000000007</v>
          </cell>
          <cell r="F210">
            <v>42499999.999999993</v>
          </cell>
          <cell r="G210">
            <v>42500300.000000007</v>
          </cell>
          <cell r="H210">
            <v>42500300</v>
          </cell>
          <cell r="I210">
            <v>42500000</v>
          </cell>
          <cell r="J210">
            <v>42500000</v>
          </cell>
          <cell r="K210">
            <v>42500000</v>
          </cell>
          <cell r="L210">
            <v>42500000</v>
          </cell>
          <cell r="M210">
            <v>52598666</v>
          </cell>
        </row>
        <row r="211">
          <cell r="B211" t="str">
            <v>GAAP053</v>
          </cell>
          <cell r="C211" t="str">
            <v>IC07 Consol - Int Payable - LT - AES Corp</v>
          </cell>
          <cell r="D211">
            <v>43557000</v>
          </cell>
          <cell r="E211">
            <v>43888000.000000007</v>
          </cell>
          <cell r="F211">
            <v>44201999.999999993</v>
          </cell>
          <cell r="G211">
            <v>44557000.000000007</v>
          </cell>
          <cell r="H211">
            <v>44910000</v>
          </cell>
          <cell r="I211">
            <v>45268000</v>
          </cell>
          <cell r="J211">
            <v>45639000</v>
          </cell>
          <cell r="K211">
            <v>46026000</v>
          </cell>
          <cell r="L211">
            <v>46402065.00319387</v>
          </cell>
        </row>
        <row r="212">
          <cell r="B212" t="str">
            <v>GAAP054</v>
          </cell>
          <cell r="C212" t="str">
            <v>IC07 Consol - Int Payable - LT - AES Global Power Holdings BV</v>
          </cell>
          <cell r="D212">
            <v>476000.00134559907</v>
          </cell>
          <cell r="E212">
            <v>11051665.998335479</v>
          </cell>
          <cell r="F212">
            <v>11503666.001534918</v>
          </cell>
          <cell r="G212">
            <v>12014666.002335541</v>
          </cell>
          <cell r="H212">
            <v>12522666.002250442</v>
          </cell>
          <cell r="I212">
            <v>13054666.002634179</v>
          </cell>
          <cell r="J212">
            <v>13588666.003875643</v>
          </cell>
          <cell r="K212">
            <v>14146665.999493286</v>
          </cell>
          <cell r="L212">
            <v>14688045.001596935</v>
          </cell>
          <cell r="M212">
            <v>3490000</v>
          </cell>
        </row>
        <row r="213">
          <cell r="B213" t="str">
            <v>GAAP055</v>
          </cell>
          <cell r="C213" t="str">
            <v>IC07 Consol - Int Payable - LT - AES Electric LTD</v>
          </cell>
          <cell r="D213">
            <v>39228000</v>
          </cell>
          <cell r="E213">
            <v>39228000</v>
          </cell>
          <cell r="F213">
            <v>39228000</v>
          </cell>
          <cell r="G213">
            <v>39228000</v>
          </cell>
          <cell r="H213">
            <v>39228000</v>
          </cell>
          <cell r="I213">
            <v>39228000</v>
          </cell>
          <cell r="J213">
            <v>39228000</v>
          </cell>
          <cell r="K213">
            <v>39228000</v>
          </cell>
          <cell r="L213">
            <v>39228000</v>
          </cell>
          <cell r="M213">
            <v>56088666</v>
          </cell>
          <cell r="N213">
            <v>-1099379.0015969351</v>
          </cell>
        </row>
        <row r="214">
          <cell r="B214" t="str">
            <v>GAAP056</v>
          </cell>
          <cell r="C214" t="str">
            <v>IC01 Consol - Contributed Capital - Suntree Power LTD</v>
          </cell>
          <cell r="D214">
            <v>8985000</v>
          </cell>
          <cell r="E214">
            <v>8985000</v>
          </cell>
          <cell r="F214">
            <v>8985000</v>
          </cell>
          <cell r="G214">
            <v>8985000.0000000019</v>
          </cell>
          <cell r="H214">
            <v>8985000</v>
          </cell>
          <cell r="I214">
            <v>8985000</v>
          </cell>
          <cell r="J214">
            <v>8985000</v>
          </cell>
          <cell r="K214">
            <v>8985000.0000000019</v>
          </cell>
          <cell r="L214">
            <v>8985000</v>
          </cell>
          <cell r="M214">
            <v>-1099379.0015969351</v>
          </cell>
        </row>
        <row r="215">
          <cell r="B215" t="str">
            <v>GAAP057</v>
          </cell>
          <cell r="C215" t="str">
            <v>IC01 Consol - Contributed Capital - AES Corp</v>
          </cell>
          <cell r="D215">
            <v>100028</v>
          </cell>
          <cell r="E215">
            <v>105371.33842172958</v>
          </cell>
          <cell r="F215">
            <v>98710.222709900219</v>
          </cell>
          <cell r="G215">
            <v>102440.39653639548</v>
          </cell>
          <cell r="H215">
            <v>91972.13682607298</v>
          </cell>
          <cell r="I215">
            <v>96168.470766381302</v>
          </cell>
          <cell r="J215">
            <v>100737.88494649928</v>
          </cell>
          <cell r="K215">
            <v>105307.34022886581</v>
          </cell>
          <cell r="L215">
            <v>109876.90928696902</v>
          </cell>
        </row>
        <row r="216">
          <cell r="B216" t="str">
            <v>GAAP058</v>
          </cell>
          <cell r="C216" t="str">
            <v>IC02 Consol - Receivable Charges - Sogrinsk TETS LLP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B217" t="str">
            <v>GAAP059</v>
          </cell>
          <cell r="C217" t="str">
            <v>IC02 Consol - Receivable Charges - UstKamenogorsk TETS LLP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B218" t="str">
            <v>GAAP060</v>
          </cell>
          <cell r="C218" t="str">
            <v>IC02 Consol - Receivable Charges - NurEnergoService LLP</v>
          </cell>
          <cell r="D218">
            <v>442472.51999700977</v>
          </cell>
          <cell r="E218">
            <v>370776.6512824393</v>
          </cell>
          <cell r="F218">
            <v>0</v>
          </cell>
          <cell r="G218">
            <v>398440.96535616973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B219" t="str">
            <v>GAAP061</v>
          </cell>
          <cell r="C219" t="str">
            <v>IC02 Consol - Charges Payable - NurEnergoService LLP</v>
          </cell>
          <cell r="F219">
            <v>84700.153491941659</v>
          </cell>
          <cell r="G219">
            <v>0</v>
          </cell>
          <cell r="H219">
            <v>730916.82205433212</v>
          </cell>
          <cell r="I219">
            <v>168444.0484030293</v>
          </cell>
          <cell r="J219">
            <v>377049.70090150816</v>
          </cell>
          <cell r="K219">
            <v>685454.24372941477</v>
          </cell>
          <cell r="L219">
            <v>1477043.5613222613</v>
          </cell>
        </row>
        <row r="220">
          <cell r="B220" t="str">
            <v>GAAP062</v>
          </cell>
          <cell r="C220" t="str">
            <v>IC02 Consol - Receivable Charges - AES Tisza ii</v>
          </cell>
          <cell r="H220">
            <v>-7666.0022504420513</v>
          </cell>
          <cell r="I220">
            <v>-7666</v>
          </cell>
          <cell r="J220">
            <v>-7666</v>
          </cell>
          <cell r="K220">
            <v>-7666</v>
          </cell>
          <cell r="L220">
            <v>-7666</v>
          </cell>
        </row>
        <row r="221">
          <cell r="B221" t="str">
            <v>GAAP063</v>
          </cell>
          <cell r="C221" t="str">
            <v>IC02 Consol - Receivable Charges - AES Electric Ltd.</v>
          </cell>
          <cell r="H221">
            <v>-4258</v>
          </cell>
          <cell r="I221">
            <v>24725</v>
          </cell>
          <cell r="J221">
            <v>23988.240000000002</v>
          </cell>
          <cell r="K221">
            <v>24612.94</v>
          </cell>
          <cell r="L221">
            <v>25109.539999999997</v>
          </cell>
        </row>
        <row r="222">
          <cell r="B222" t="str">
            <v>GAAP064</v>
          </cell>
          <cell r="C222" t="str">
            <v>IC03 Consol - Dividends - Suntree Power Ltd.</v>
          </cell>
          <cell r="H222">
            <v>-815815.78947368416</v>
          </cell>
          <cell r="I222">
            <v>-815815.78947368416</v>
          </cell>
          <cell r="J222">
            <v>-815815.78947368416</v>
          </cell>
          <cell r="K222">
            <v>-2721152.789473684</v>
          </cell>
          <cell r="L222">
            <v>-2721152.789473684</v>
          </cell>
        </row>
        <row r="223">
          <cell r="B223" t="str">
            <v>GAAP065</v>
          </cell>
          <cell r="C223" t="str">
            <v>IC02 Consol - Receivable Charges - AES Rivnooblenergo</v>
          </cell>
          <cell r="H223">
            <v>-8119.8975</v>
          </cell>
          <cell r="I223">
            <v>-8119.8975</v>
          </cell>
          <cell r="J223">
            <v>-8119.8975</v>
          </cell>
          <cell r="K223">
            <v>-8119.8975</v>
          </cell>
          <cell r="L223">
            <v>-8119.8975</v>
          </cell>
        </row>
        <row r="224">
          <cell r="B224" t="str">
            <v>GAAP070</v>
          </cell>
          <cell r="C224" t="str">
            <v>IC02 Consol - Charges Payable - Lal Pir</v>
          </cell>
          <cell r="I224">
            <v>26739.35</v>
          </cell>
          <cell r="J224">
            <v>26739.35</v>
          </cell>
          <cell r="K224">
            <v>26739.35</v>
          </cell>
          <cell r="L224">
            <v>26985.85</v>
          </cell>
        </row>
        <row r="225">
          <cell r="B225" t="str">
            <v>GAAP071</v>
          </cell>
          <cell r="C225" t="str">
            <v>IC02 Consol - Charges Payable - Tau Power BV</v>
          </cell>
          <cell r="J225">
            <v>300</v>
          </cell>
          <cell r="K225">
            <v>300</v>
          </cell>
          <cell r="L225">
            <v>300</v>
          </cell>
        </row>
        <row r="227">
          <cell r="C227" t="str">
            <v>Total: Balance Sheet</v>
          </cell>
          <cell r="D227">
            <v>2536241.0172310472</v>
          </cell>
          <cell r="E227">
            <v>1986831.2723613679</v>
          </cell>
          <cell r="F227">
            <v>4117256.2349059605</v>
          </cell>
          <cell r="G227">
            <v>5435778.8528823555</v>
          </cell>
          <cell r="H227">
            <v>6522099.0283555659</v>
          </cell>
          <cell r="I227">
            <v>7785578.7061950695</v>
          </cell>
          <cell r="J227">
            <v>8255313.5374832423</v>
          </cell>
          <cell r="K227">
            <v>8679451.1570759844</v>
          </cell>
          <cell r="L227">
            <v>6872812.3423902886</v>
          </cell>
          <cell r="M227">
            <v>-111375409.36024633</v>
          </cell>
          <cell r="N227">
            <v>21871631.278405022</v>
          </cell>
          <cell r="O227">
            <v>0</v>
          </cell>
          <cell r="P227">
            <v>0</v>
          </cell>
        </row>
        <row r="229">
          <cell r="B229">
            <v>400505</v>
          </cell>
          <cell r="C229" t="str">
            <v>Contract Elec Sales - Capacity/Avail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</row>
        <row r="230">
          <cell r="B230">
            <v>400510</v>
          </cell>
          <cell r="C230" t="str">
            <v>Contract Elec Sales - Energy-Prod</v>
          </cell>
          <cell r="D230">
            <v>73959450</v>
          </cell>
          <cell r="E230">
            <v>6148519.3217068929</v>
          </cell>
          <cell r="F230">
            <v>11907474.874431377</v>
          </cell>
          <cell r="G230">
            <v>17767446.65917252</v>
          </cell>
          <cell r="H230">
            <v>22270415.440317031</v>
          </cell>
          <cell r="I230">
            <v>26508636.100919593</v>
          </cell>
          <cell r="J230">
            <v>31105494.254904948</v>
          </cell>
          <cell r="K230">
            <v>35832374.185852319</v>
          </cell>
          <cell r="L230">
            <v>39415458.909395292</v>
          </cell>
        </row>
        <row r="231">
          <cell r="B231">
            <v>400512</v>
          </cell>
          <cell r="C231" t="str">
            <v>Contract Elec Sales - Fuel Passthrough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B232">
            <v>400515</v>
          </cell>
          <cell r="C232" t="str">
            <v>Contract Electricity Sales - O &amp; M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</row>
        <row r="233">
          <cell r="B233">
            <v>400520</v>
          </cell>
          <cell r="C233" t="str">
            <v>Amort of Unhedged Commodity Derivatives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</row>
        <row r="234">
          <cell r="B234">
            <v>401005</v>
          </cell>
          <cell r="C234" t="str">
            <v>Spot Electricity Sales - Capacity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</row>
        <row r="235">
          <cell r="B235">
            <v>401010</v>
          </cell>
          <cell r="C235" t="str">
            <v>Spot Electricity Sales - Energy</v>
          </cell>
          <cell r="D235">
            <v>11467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</row>
        <row r="236">
          <cell r="B236">
            <v>401505</v>
          </cell>
          <cell r="C236" t="str">
            <v>Generation - Ancillary Services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</row>
        <row r="237">
          <cell r="B237">
            <v>401515</v>
          </cell>
          <cell r="C237" t="str">
            <v>Steam Sales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B238">
            <v>401520</v>
          </cell>
          <cell r="C238" t="str">
            <v>CO2 Sales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B239">
            <v>401525</v>
          </cell>
          <cell r="C239" t="str">
            <v>Heat Sales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B240">
            <v>401530</v>
          </cell>
          <cell r="C240" t="str">
            <v>Other Cogeneration Revenues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B241">
            <v>402005</v>
          </cell>
          <cell r="C241" t="str">
            <v>Water Capacity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B242">
            <v>402010</v>
          </cell>
          <cell r="C242" t="str">
            <v>Water Output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B243">
            <v>410505</v>
          </cell>
          <cell r="C243" t="str">
            <v>Dist. Sales - Industrial Customers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B244">
            <v>410510</v>
          </cell>
          <cell r="C244" t="str">
            <v>Dist. Sales - Residential Customers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B245">
            <v>411012</v>
          </cell>
          <cell r="C245" t="str">
            <v>Amort of Margin Recovery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B246">
            <v>410515</v>
          </cell>
          <cell r="C246" t="str">
            <v>Dist. Sales - Commercial Customers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B247">
            <v>410520</v>
          </cell>
          <cell r="C247" t="str">
            <v>Dist. Sales - Government Customers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B248">
            <v>411005</v>
          </cell>
          <cell r="C248" t="str">
            <v>Distribution - Ancillary Services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B249">
            <v>411010</v>
          </cell>
          <cell r="C249" t="str">
            <v>Dist. Revenue - Revenue Deductions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B250">
            <v>411015</v>
          </cell>
          <cell r="C250" t="str">
            <v>Other Distribution Revenues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B251">
            <v>420505</v>
          </cell>
          <cell r="C251" t="str">
            <v>Fuel Sales (Coal, Oil, Etc)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B252">
            <v>420510</v>
          </cell>
          <cell r="C252" t="str">
            <v>Telecom Sales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B253">
            <v>420515</v>
          </cell>
          <cell r="C253" t="str">
            <v>Dist. - Sales Of Environmental Allow.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B254">
            <v>420520</v>
          </cell>
          <cell r="C254" t="str">
            <v>Other Sales (Non-Electricity)</v>
          </cell>
          <cell r="D254">
            <v>448845</v>
          </cell>
          <cell r="E254">
            <v>11635.694938336992</v>
          </cell>
          <cell r="F254">
            <v>18925.829704261778</v>
          </cell>
          <cell r="G254">
            <v>26464.90210597451</v>
          </cell>
          <cell r="H254">
            <v>46723.47548645996</v>
          </cell>
          <cell r="I254">
            <v>74083.574926697038</v>
          </cell>
          <cell r="J254">
            <v>109612.30523253579</v>
          </cell>
          <cell r="K254">
            <v>140265.26477987133</v>
          </cell>
          <cell r="L254">
            <v>173493.42463295339</v>
          </cell>
        </row>
        <row r="255">
          <cell r="B255">
            <v>485005</v>
          </cell>
          <cell r="C255" t="str">
            <v>UC Related Prty Reimb Ops Exp (Rev)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B256">
            <v>485010</v>
          </cell>
          <cell r="C256" t="str">
            <v>UC Related Prty Ops Mgmt Fee (Rev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B257">
            <v>485015</v>
          </cell>
          <cell r="C257" t="str">
            <v>UC Related Prty Const Mgmt Fees (Rev)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B258">
            <v>510505</v>
          </cell>
          <cell r="C258" t="str">
            <v>Coal Commodity</v>
          </cell>
          <cell r="D258">
            <v>21619544</v>
          </cell>
          <cell r="E258">
            <v>2289132.7171067568</v>
          </cell>
          <cell r="F258">
            <v>4671513.8201765949</v>
          </cell>
          <cell r="G258">
            <v>6591539.0877515264</v>
          </cell>
          <cell r="H258">
            <v>8200951.654059195</v>
          </cell>
          <cell r="I258">
            <v>10160077.639818165</v>
          </cell>
          <cell r="J258">
            <v>12076026.741764413</v>
          </cell>
          <cell r="K258">
            <v>13861667.656214207</v>
          </cell>
          <cell r="L258">
            <v>15716494.634575751</v>
          </cell>
        </row>
        <row r="259">
          <cell r="B259">
            <v>510506</v>
          </cell>
          <cell r="C259" t="str">
            <v>Coal Handling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B260">
            <v>510510</v>
          </cell>
          <cell r="C260" t="str">
            <v>Oil #2 Commodity</v>
          </cell>
          <cell r="D260">
            <v>1031549</v>
          </cell>
          <cell r="E260">
            <v>149717.612922751</v>
          </cell>
          <cell r="F260">
            <v>262804.54553978861</v>
          </cell>
          <cell r="G260">
            <v>363367.11253083573</v>
          </cell>
          <cell r="H260">
            <v>460722.60272533819</v>
          </cell>
          <cell r="I260">
            <v>487969.12643294438</v>
          </cell>
          <cell r="J260">
            <v>565382.52899423859</v>
          </cell>
          <cell r="K260">
            <v>664090.52282921877</v>
          </cell>
          <cell r="L260">
            <v>702583.57233416918</v>
          </cell>
        </row>
        <row r="261">
          <cell r="B261">
            <v>510511</v>
          </cell>
          <cell r="C261" t="str">
            <v>Oil #2 Handling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B262">
            <v>510515</v>
          </cell>
          <cell r="C262" t="str">
            <v>Oil #6 Commodity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B263">
            <v>510516</v>
          </cell>
          <cell r="C263" t="str">
            <v>Oil #6 Handling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B264">
            <v>510520</v>
          </cell>
          <cell r="C264" t="str">
            <v>Diesel Commodity</v>
          </cell>
          <cell r="D264">
            <v>228000</v>
          </cell>
          <cell r="E264">
            <v>15748.273284406449</v>
          </cell>
          <cell r="F264">
            <v>34637.104673508518</v>
          </cell>
          <cell r="G264">
            <v>48153.228379230583</v>
          </cell>
          <cell r="H264">
            <v>62975.13667371701</v>
          </cell>
          <cell r="I264">
            <v>81146.702775132886</v>
          </cell>
          <cell r="J264">
            <v>98870.613129838413</v>
          </cell>
          <cell r="K264">
            <v>125465.69302173945</v>
          </cell>
          <cell r="L264">
            <v>147612.1962954539</v>
          </cell>
        </row>
        <row r="265">
          <cell r="B265">
            <v>510521</v>
          </cell>
          <cell r="C265" t="str">
            <v>Diesel Handling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B266">
            <v>510525</v>
          </cell>
          <cell r="C266" t="str">
            <v>Natural Gas Commodity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B267">
            <v>510526</v>
          </cell>
          <cell r="C267" t="str">
            <v>Natural Gas Handling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B268">
            <v>510530</v>
          </cell>
          <cell r="C268" t="str">
            <v>Petroleum Coke Commodity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B269">
            <v>510531</v>
          </cell>
          <cell r="C269" t="str">
            <v>Petroleum Coke Handling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B270">
            <v>510535</v>
          </cell>
          <cell r="C270" t="str">
            <v>Other Fuel Commodity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B271">
            <v>510536</v>
          </cell>
          <cell r="C271" t="str">
            <v>Other Fuel Handling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B272">
            <v>510550</v>
          </cell>
          <cell r="C272" t="str">
            <v>Fuel Transportation Costs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B273">
            <v>510555</v>
          </cell>
          <cell r="C273" t="str">
            <v>Sorbent (Limestone/Lime/Etc)</v>
          </cell>
          <cell r="D273">
            <v>13065</v>
          </cell>
          <cell r="E273">
            <v>2399.0444124990545</v>
          </cell>
          <cell r="F273">
            <v>3646.9799458835514</v>
          </cell>
          <cell r="G273">
            <v>4786.2979684604297</v>
          </cell>
          <cell r="H273">
            <v>5902.8742423713766</v>
          </cell>
          <cell r="I273">
            <v>6666.641693803711</v>
          </cell>
          <cell r="J273">
            <v>8087.9526719821588</v>
          </cell>
          <cell r="K273">
            <v>9868.7925503708066</v>
          </cell>
          <cell r="L273">
            <v>11252.813470204726</v>
          </cell>
        </row>
        <row r="274">
          <cell r="B274">
            <v>510560</v>
          </cell>
          <cell r="C274" t="str">
            <v>Residual Waste Disposal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B275">
            <v>510565</v>
          </cell>
          <cell r="C275" t="str">
            <v>Sale of Coal Tax Credits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B276">
            <v>511005</v>
          </cell>
          <cell r="C276" t="str">
            <v>Hydroelectric Water Usage Fees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</row>
        <row r="277">
          <cell r="B277">
            <v>511010</v>
          </cell>
          <cell r="C277" t="str">
            <v>Hydroelectric - Other Variable Costs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B278">
            <v>520506</v>
          </cell>
          <cell r="C278" t="str">
            <v>Contract Electricity Purchases - Energy</v>
          </cell>
          <cell r="D278">
            <v>203417</v>
          </cell>
          <cell r="E278">
            <v>5318.2643565105554</v>
          </cell>
          <cell r="F278">
            <v>11563.467733333269</v>
          </cell>
          <cell r="G278">
            <v>11563.467733333273</v>
          </cell>
          <cell r="H278">
            <v>16675.636194995386</v>
          </cell>
          <cell r="I278">
            <v>18098.096682318403</v>
          </cell>
          <cell r="J278">
            <v>41816.019000963614</v>
          </cell>
          <cell r="K278">
            <v>304883.26416606794</v>
          </cell>
          <cell r="L278">
            <v>304883.26416606794</v>
          </cell>
        </row>
        <row r="279">
          <cell r="B279">
            <v>520507</v>
          </cell>
          <cell r="C279" t="str">
            <v>Contract Electricity Purchases - Capacity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B280">
            <v>520511</v>
          </cell>
          <cell r="C280" t="str">
            <v>Spot Electricity Purchases - Energy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B281">
            <v>520515</v>
          </cell>
          <cell r="C281" t="str">
            <v>Spot Electricity Purchases - Capacity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</row>
        <row r="282">
          <cell r="B282">
            <v>530505</v>
          </cell>
          <cell r="C282" t="str">
            <v>Fuel Cost Of Sales (Coal Mining, Etc)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</row>
        <row r="283">
          <cell r="B283">
            <v>530510</v>
          </cell>
          <cell r="C283" t="str">
            <v>Telecom - Cost Of Sales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</row>
        <row r="284">
          <cell r="B284">
            <v>530515</v>
          </cell>
          <cell r="C284" t="str">
            <v>Other Costs Of Sales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B285">
            <v>540505</v>
          </cell>
          <cell r="C285" t="str">
            <v>Chemicals - Ammonia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B286">
            <v>540510</v>
          </cell>
          <cell r="C286" t="str">
            <v>Chemicals - Gases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B287">
            <v>540515</v>
          </cell>
          <cell r="C287" t="str">
            <v>Chemicals - Lubricants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B288">
            <v>540520</v>
          </cell>
          <cell r="C288" t="str">
            <v>Chemicals - Other Boiler</v>
          </cell>
          <cell r="D288">
            <v>76102</v>
          </cell>
          <cell r="E288">
            <v>7432.9549065597339</v>
          </cell>
          <cell r="F288">
            <v>19294.609856674855</v>
          </cell>
          <cell r="G288">
            <v>25205.161199609847</v>
          </cell>
          <cell r="H288">
            <v>35307.905854809971</v>
          </cell>
          <cell r="I288">
            <v>46099.48874911356</v>
          </cell>
          <cell r="J288">
            <v>55392.017858558334</v>
          </cell>
          <cell r="K288">
            <v>68022.778351759916</v>
          </cell>
          <cell r="L288">
            <v>77099.574822536029</v>
          </cell>
        </row>
        <row r="289">
          <cell r="B289">
            <v>540525</v>
          </cell>
          <cell r="C289" t="str">
            <v>Chemicals - Other Cooling System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</row>
        <row r="290">
          <cell r="B290">
            <v>540530</v>
          </cell>
          <cell r="C290" t="str">
            <v>Chemicals - Other</v>
          </cell>
          <cell r="D290">
            <v>2141</v>
          </cell>
          <cell r="E290">
            <v>9.8843156540818651</v>
          </cell>
          <cell r="F290">
            <v>91.510102300282938</v>
          </cell>
          <cell r="G290">
            <v>117.81348883200735</v>
          </cell>
          <cell r="H290">
            <v>123.67990902168745</v>
          </cell>
          <cell r="I290">
            <v>144.19703118171381</v>
          </cell>
          <cell r="J290">
            <v>158.08935572464074</v>
          </cell>
          <cell r="K290">
            <v>179.70780011278364</v>
          </cell>
          <cell r="L290">
            <v>220.3266119939718</v>
          </cell>
        </row>
        <row r="291">
          <cell r="B291">
            <v>541005</v>
          </cell>
          <cell r="C291" t="str">
            <v>Supplies/Consumables Used In Generation</v>
          </cell>
          <cell r="D291">
            <v>3095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B292">
            <v>541006</v>
          </cell>
          <cell r="C292" t="str">
            <v>Supplies/Consumables For Distribution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B293">
            <v>541007</v>
          </cell>
          <cell r="C293" t="str">
            <v>Supplies/Consumables For Trans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B294">
            <v>541010</v>
          </cell>
          <cell r="C294" t="str">
            <v>Equipment Prchsd For Gen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B295">
            <v>541011</v>
          </cell>
          <cell r="C295" t="str">
            <v>Equipment Prchsd For Dist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B296">
            <v>541012</v>
          </cell>
          <cell r="C296" t="str">
            <v>Equipment Prchsd For Trans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B297">
            <v>541505</v>
          </cell>
          <cell r="C297" t="str">
            <v>Raw Water - Boiler (Steam Production)</v>
          </cell>
          <cell r="D297">
            <v>1318678</v>
          </cell>
          <cell r="E297">
            <v>142913.78633577967</v>
          </cell>
          <cell r="F297">
            <v>238864.91803186561</v>
          </cell>
          <cell r="G297">
            <v>365193.93017666909</v>
          </cell>
          <cell r="H297">
            <v>481368.97333693272</v>
          </cell>
          <cell r="I297">
            <v>611110.39571098599</v>
          </cell>
          <cell r="J297">
            <v>738277.93189769099</v>
          </cell>
          <cell r="K297">
            <v>860638.37729926175</v>
          </cell>
          <cell r="L297">
            <v>985649.48900478729</v>
          </cell>
        </row>
        <row r="298">
          <cell r="B298">
            <v>541506</v>
          </cell>
          <cell r="C298" t="str">
            <v>Raw Water - Cooling System</v>
          </cell>
          <cell r="D298">
            <v>1216469</v>
          </cell>
          <cell r="E298">
            <v>18114.317621245365</v>
          </cell>
          <cell r="F298">
            <v>61937.878634292174</v>
          </cell>
          <cell r="G298">
            <v>118119.11647002594</v>
          </cell>
          <cell r="H298">
            <v>190483.5273364461</v>
          </cell>
          <cell r="I298">
            <v>302520.67559130286</v>
          </cell>
          <cell r="J298">
            <v>491636.04883251945</v>
          </cell>
          <cell r="K298">
            <v>705396.95720174501</v>
          </cell>
          <cell r="L298">
            <v>947659.20776067197</v>
          </cell>
        </row>
        <row r="299">
          <cell r="B299">
            <v>550505</v>
          </cell>
          <cell r="C299" t="str">
            <v>Transmission Charges - Variable</v>
          </cell>
          <cell r="D299">
            <v>742224</v>
          </cell>
          <cell r="E299">
            <v>83078.832791102366</v>
          </cell>
          <cell r="F299">
            <v>158385.76095687368</v>
          </cell>
          <cell r="G299">
            <v>242887.15768711892</v>
          </cell>
          <cell r="H299">
            <v>326540.61742028076</v>
          </cell>
          <cell r="I299">
            <v>478416.37244168349</v>
          </cell>
          <cell r="J299">
            <v>628807.08227401983</v>
          </cell>
          <cell r="K299">
            <v>783178.56736818422</v>
          </cell>
          <cell r="L299">
            <v>944245.200871857</v>
          </cell>
        </row>
        <row r="300">
          <cell r="B300">
            <v>550510</v>
          </cell>
          <cell r="C300" t="str">
            <v>Other Market Related Fees - Variable</v>
          </cell>
          <cell r="D300">
            <v>2847603</v>
          </cell>
          <cell r="E300">
            <v>284160.60066580924</v>
          </cell>
          <cell r="F300">
            <v>552863.69629128871</v>
          </cell>
          <cell r="G300">
            <v>854019.19204839284</v>
          </cell>
          <cell r="H300">
            <v>1122178.2704120001</v>
          </cell>
          <cell r="I300">
            <v>1465481.3288578349</v>
          </cell>
          <cell r="J300">
            <v>1801232.9075923534</v>
          </cell>
          <cell r="K300">
            <v>2119785.106139773</v>
          </cell>
          <cell r="L300">
            <v>2435066.2521793772</v>
          </cell>
        </row>
        <row r="301">
          <cell r="B301">
            <v>560505</v>
          </cell>
          <cell r="C301" t="str">
            <v>Purchases Of Environmental Allowances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B302">
            <v>560510</v>
          </cell>
          <cell r="C302" t="str">
            <v>Environmental Fees</v>
          </cell>
          <cell r="D302">
            <v>1959970</v>
          </cell>
          <cell r="E302">
            <v>191100.33290459259</v>
          </cell>
          <cell r="F302">
            <v>414918.10727143829</v>
          </cell>
          <cell r="G302">
            <v>625576.59695614059</v>
          </cell>
          <cell r="H302">
            <v>827252.40470409102</v>
          </cell>
          <cell r="I302">
            <v>1032595.0619316183</v>
          </cell>
          <cell r="J302">
            <v>1229579.0959698691</v>
          </cell>
          <cell r="K302">
            <v>1418382.5331795642</v>
          </cell>
          <cell r="L302">
            <v>1618656.3035404712</v>
          </cell>
        </row>
        <row r="303">
          <cell r="B303">
            <v>570505</v>
          </cell>
          <cell r="C303" t="str">
            <v>Royalties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B304">
            <v>610505</v>
          </cell>
          <cell r="C304" t="str">
            <v>Salaries &amp; Wages</v>
          </cell>
          <cell r="D304">
            <v>6172412</v>
          </cell>
          <cell r="E304">
            <v>431499.78050994937</v>
          </cell>
          <cell r="F304">
            <v>820433.27575169911</v>
          </cell>
          <cell r="G304">
            <v>1552462.2836925322</v>
          </cell>
          <cell r="H304">
            <v>2140387.678886231</v>
          </cell>
          <cell r="I304">
            <v>2686360.529643557</v>
          </cell>
          <cell r="J304">
            <v>3263492.3616428827</v>
          </cell>
          <cell r="K304">
            <v>3908363.4913616567</v>
          </cell>
          <cell r="L304">
            <v>4383684.5430224678</v>
          </cell>
        </row>
        <row r="305">
          <cell r="B305">
            <v>610506</v>
          </cell>
          <cell r="C305" t="str">
            <v>Salaries &amp; Wages - Non-O&amp;M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B306">
            <v>610510</v>
          </cell>
          <cell r="C306" t="str">
            <v>Overtime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B307">
            <v>610511</v>
          </cell>
          <cell r="C307" t="str">
            <v>Overtime - Non-O&amp;M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</row>
        <row r="308">
          <cell r="B308">
            <v>610515</v>
          </cell>
          <cell r="C308" t="str">
            <v>Cash Bonuses</v>
          </cell>
          <cell r="D308">
            <v>357410</v>
          </cell>
          <cell r="E308">
            <v>0</v>
          </cell>
          <cell r="F308">
            <v>0</v>
          </cell>
          <cell r="G308">
            <v>47599.610743479956</v>
          </cell>
          <cell r="H308">
            <v>47599.610743479956</v>
          </cell>
          <cell r="I308">
            <v>47599.610743479956</v>
          </cell>
          <cell r="J308">
            <v>47599.610743479956</v>
          </cell>
          <cell r="K308">
            <v>47599.610743479956</v>
          </cell>
          <cell r="L308">
            <v>47599.610743479956</v>
          </cell>
        </row>
        <row r="309">
          <cell r="B309">
            <v>610516</v>
          </cell>
          <cell r="C309" t="str">
            <v>Cash Bonuses - Non-O&amp;M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B310">
            <v>610520</v>
          </cell>
          <cell r="C310" t="str">
            <v>LT Compensation Plan - Performance Units</v>
          </cell>
          <cell r="D310">
            <v>79515</v>
          </cell>
          <cell r="E310">
            <v>4551.0799727623516</v>
          </cell>
          <cell r="F310">
            <v>8387.8700003908998</v>
          </cell>
          <cell r="G310">
            <v>12224.660000390899</v>
          </cell>
          <cell r="H310">
            <v>1930.2300003908986</v>
          </cell>
          <cell r="I310">
            <v>6906.2600003908992</v>
          </cell>
          <cell r="J310">
            <v>11983.820000390899</v>
          </cell>
          <cell r="K310">
            <v>18529.380000390898</v>
          </cell>
          <cell r="L310">
            <v>23606.940000390896</v>
          </cell>
        </row>
        <row r="311">
          <cell r="B311">
            <v>610521</v>
          </cell>
          <cell r="C311" t="str">
            <v>LT Compensation Plan - Performance Units - Non-O&amp;M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B312">
            <v>610524</v>
          </cell>
          <cell r="C312" t="str">
            <v>LT Compensation Plan - Stock Options - Non-O&amp;M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</row>
        <row r="313">
          <cell r="B313">
            <v>610525</v>
          </cell>
          <cell r="C313" t="str">
            <v>LT Compensation Plan - Stock Options</v>
          </cell>
          <cell r="D313">
            <v>22783</v>
          </cell>
          <cell r="E313">
            <v>3132.92</v>
          </cell>
          <cell r="F313">
            <v>-5393.27</v>
          </cell>
          <cell r="G313">
            <v>-3528.17</v>
          </cell>
          <cell r="H313">
            <v>-8933.33</v>
          </cell>
          <cell r="I313">
            <v>-6899.64</v>
          </cell>
          <cell r="J313">
            <v>-4693.43</v>
          </cell>
          <cell r="K313">
            <v>-2487.2199999999998</v>
          </cell>
          <cell r="L313">
            <v>-281.00999999999931</v>
          </cell>
        </row>
        <row r="314">
          <cell r="B314">
            <v>610526</v>
          </cell>
          <cell r="C314" t="str">
            <v>LT Compensation Plan - Restricted Stock Units</v>
          </cell>
          <cell r="D314">
            <v>24684</v>
          </cell>
          <cell r="E314">
            <v>2212.44</v>
          </cell>
          <cell r="F314">
            <v>4077.54</v>
          </cell>
          <cell r="G314">
            <v>5942.64</v>
          </cell>
          <cell r="H314">
            <v>879.6</v>
          </cell>
          <cell r="I314">
            <v>3042.29</v>
          </cell>
          <cell r="J314">
            <v>5405.54</v>
          </cell>
          <cell r="K314">
            <v>7768.79</v>
          </cell>
          <cell r="L314">
            <v>10132.040000000001</v>
          </cell>
        </row>
        <row r="315">
          <cell r="B315">
            <v>610527</v>
          </cell>
          <cell r="C315" t="str">
            <v>LT Compensation Plan - Restricted Stock Units - Non-O&amp;M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B316">
            <v>610530</v>
          </cell>
          <cell r="C316" t="str">
            <v>Vacation/Paid Time Off</v>
          </cell>
          <cell r="D316">
            <v>64569</v>
          </cell>
          <cell r="E316">
            <v>5470.4654611485212</v>
          </cell>
          <cell r="F316">
            <v>13211.122329912911</v>
          </cell>
          <cell r="G316">
            <v>18498.357518702323</v>
          </cell>
          <cell r="H316">
            <v>23594.696612095671</v>
          </cell>
          <cell r="I316">
            <v>24724.76485378154</v>
          </cell>
          <cell r="J316">
            <v>29402.467187592309</v>
          </cell>
          <cell r="K316">
            <v>34712.820282770088</v>
          </cell>
          <cell r="L316">
            <v>40075.855495162294</v>
          </cell>
        </row>
        <row r="317">
          <cell r="B317">
            <v>610531</v>
          </cell>
          <cell r="C317" t="str">
            <v>Vacation/Paid Time Off - Non-O&amp;M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</row>
        <row r="318">
          <cell r="B318">
            <v>610535</v>
          </cell>
          <cell r="C318" t="str">
            <v>Severance</v>
          </cell>
          <cell r="D318">
            <v>3799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</row>
        <row r="319">
          <cell r="B319">
            <v>610536</v>
          </cell>
          <cell r="C319" t="str">
            <v>Severance - Non-O&amp;M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</row>
        <row r="320">
          <cell r="B320">
            <v>610540</v>
          </cell>
          <cell r="C320" t="str">
            <v>Other Compensation</v>
          </cell>
          <cell r="D320">
            <v>264877</v>
          </cell>
          <cell r="E320">
            <v>3861.9883483392605</v>
          </cell>
          <cell r="F320">
            <v>12879.104311501196</v>
          </cell>
          <cell r="G320">
            <v>57823.029418546743</v>
          </cell>
          <cell r="H320">
            <v>107829.47621166683</v>
          </cell>
          <cell r="I320">
            <v>130678.70390346795</v>
          </cell>
          <cell r="J320">
            <v>156910.74940013996</v>
          </cell>
          <cell r="K320">
            <v>221749.03653805057</v>
          </cell>
          <cell r="L320">
            <v>248995.99429914926</v>
          </cell>
        </row>
        <row r="321">
          <cell r="B321">
            <v>610541</v>
          </cell>
          <cell r="C321" t="str">
            <v>Other Compensation - Non-O&amp;M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B322">
            <v>610545</v>
          </cell>
          <cell r="C322" t="str">
            <v>People Costs - SAP - ERP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B323">
            <v>610550</v>
          </cell>
          <cell r="C323" t="str">
            <v>People Costs - SAP - CCS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B324">
            <v>611005</v>
          </cell>
          <cell r="C324" t="str">
            <v>Employer Taxes</v>
          </cell>
          <cell r="D324">
            <v>567158</v>
          </cell>
          <cell r="E324">
            <v>44398.297646969819</v>
          </cell>
          <cell r="F324">
            <v>89904.076618573818</v>
          </cell>
          <cell r="G324">
            <v>148839.6157388541</v>
          </cell>
          <cell r="H324">
            <v>243422.19088754401</v>
          </cell>
          <cell r="I324">
            <v>296894.82835873263</v>
          </cell>
          <cell r="J324">
            <v>352824.25796527072</v>
          </cell>
          <cell r="K324">
            <v>405432.77954284009</v>
          </cell>
          <cell r="L324">
            <v>457254.55661086959</v>
          </cell>
        </row>
        <row r="325">
          <cell r="B325">
            <v>611006</v>
          </cell>
          <cell r="C325" t="str">
            <v>Employer Taxes - Non-O&amp;M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B326">
            <v>611505</v>
          </cell>
          <cell r="C326" t="str">
            <v>Defined Contribution Plan Expense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</row>
        <row r="327">
          <cell r="B327">
            <v>611506</v>
          </cell>
          <cell r="C327" t="str">
            <v>Defined Contribution Plan Expense - Non-O&amp;M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</row>
        <row r="328">
          <cell r="B328">
            <v>611510</v>
          </cell>
          <cell r="C328" t="str">
            <v>Defined BenefIT Plan Expense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</row>
        <row r="329">
          <cell r="B329">
            <v>611511</v>
          </cell>
          <cell r="C329" t="str">
            <v>Defined Benefit Plan Expense - Non-O&amp;M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</row>
        <row r="330">
          <cell r="B330">
            <v>612505</v>
          </cell>
          <cell r="C330" t="str">
            <v>Health, Life, Dental, Dis Ins</v>
          </cell>
          <cell r="D330">
            <v>18156</v>
          </cell>
          <cell r="E330">
            <v>3524.6474237724146</v>
          </cell>
          <cell r="F330">
            <v>7119.9622357447861</v>
          </cell>
          <cell r="G330">
            <v>10767.058537807845</v>
          </cell>
          <cell r="H330">
            <v>14613.636901414984</v>
          </cell>
          <cell r="I330">
            <v>18535.214691997797</v>
          </cell>
          <cell r="J330">
            <v>22923.620960428161</v>
          </cell>
          <cell r="K330">
            <v>27002.96805949074</v>
          </cell>
          <cell r="L330">
            <v>29880.092300947144</v>
          </cell>
        </row>
        <row r="331">
          <cell r="B331">
            <v>612506</v>
          </cell>
          <cell r="C331" t="str">
            <v>Health, Life, Dental, Dis Ins - Non-O&amp;M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B332">
            <v>612510</v>
          </cell>
          <cell r="C332" t="str">
            <v>Tuition Reimbursement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B333">
            <v>612511</v>
          </cell>
          <cell r="C333" t="str">
            <v>Tuition Reimbursement - Non-O&amp;M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B334">
            <v>612515</v>
          </cell>
          <cell r="C334" t="str">
            <v>Employee Training</v>
          </cell>
          <cell r="D334">
            <v>42219</v>
          </cell>
          <cell r="E334">
            <v>0</v>
          </cell>
          <cell r="F334">
            <v>1528.3653108211818</v>
          </cell>
          <cell r="G334">
            <v>6594.0312508756788</v>
          </cell>
          <cell r="H334">
            <v>15381.513086593408</v>
          </cell>
          <cell r="I334">
            <v>21067.865325645103</v>
          </cell>
          <cell r="J334">
            <v>23191.439341990204</v>
          </cell>
          <cell r="K334">
            <v>23345.469407018496</v>
          </cell>
          <cell r="L334">
            <v>33345.033364220661</v>
          </cell>
        </row>
        <row r="335">
          <cell r="B335">
            <v>612516</v>
          </cell>
          <cell r="C335" t="str">
            <v>Employee Training - Non-O&amp;M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B336">
            <v>613005</v>
          </cell>
          <cell r="C336" t="str">
            <v>Travel - Transportation</v>
          </cell>
          <cell r="D336">
            <v>60602</v>
          </cell>
          <cell r="E336">
            <v>9085.1771960354108</v>
          </cell>
          <cell r="F336">
            <v>8565.2687539786184</v>
          </cell>
          <cell r="G336">
            <v>16700.625390802285</v>
          </cell>
          <cell r="H336">
            <v>19907.157700720305</v>
          </cell>
          <cell r="I336">
            <v>32301.613166640618</v>
          </cell>
          <cell r="J336">
            <v>47052.486281477592</v>
          </cell>
          <cell r="K336">
            <v>60155.619209439756</v>
          </cell>
          <cell r="L336">
            <v>61811.340145243026</v>
          </cell>
        </row>
        <row r="337">
          <cell r="B337">
            <v>613006</v>
          </cell>
          <cell r="C337" t="str">
            <v>Travel - Transportation - Non-O&amp;M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B338">
            <v>613010</v>
          </cell>
          <cell r="C338" t="str">
            <v>Travel - Lodging</v>
          </cell>
          <cell r="D338">
            <v>83971</v>
          </cell>
          <cell r="E338">
            <v>4126.4587273965353</v>
          </cell>
          <cell r="F338">
            <v>13279.631866306741</v>
          </cell>
          <cell r="G338">
            <v>24329.91080752901</v>
          </cell>
          <cell r="H338">
            <v>30052.50018222761</v>
          </cell>
          <cell r="I338">
            <v>35834.416629379404</v>
          </cell>
          <cell r="J338">
            <v>43209.227902443687</v>
          </cell>
          <cell r="K338">
            <v>50484.288032500277</v>
          </cell>
          <cell r="L338">
            <v>54984.965531701804</v>
          </cell>
        </row>
        <row r="339">
          <cell r="B339">
            <v>613011</v>
          </cell>
          <cell r="C339" t="str">
            <v>Travel - Lodging - Non-O&amp;M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</row>
        <row r="340">
          <cell r="B340">
            <v>613015</v>
          </cell>
          <cell r="C340" t="str">
            <v>Travel - Meals</v>
          </cell>
          <cell r="D340">
            <v>76097</v>
          </cell>
          <cell r="E340">
            <v>2307.921616100477</v>
          </cell>
          <cell r="F340">
            <v>9440.0935270751506</v>
          </cell>
          <cell r="G340">
            <v>18704.231323883247</v>
          </cell>
          <cell r="H340">
            <v>24600.389497810269</v>
          </cell>
          <cell r="I340">
            <v>30652.640897217578</v>
          </cell>
          <cell r="J340">
            <v>38882.268498531921</v>
          </cell>
          <cell r="K340">
            <v>44813.862113936033</v>
          </cell>
          <cell r="L340">
            <v>51432.00487982553</v>
          </cell>
        </row>
        <row r="341">
          <cell r="B341">
            <v>613016</v>
          </cell>
          <cell r="C341" t="str">
            <v>Travel - Meals - Non-O&amp;M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B342">
            <v>613020</v>
          </cell>
          <cell r="C342" t="str">
            <v>Travel - SAP - ERP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B343">
            <v>613025</v>
          </cell>
          <cell r="C343" t="str">
            <v>Travel - SAP - CCS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</row>
        <row r="344">
          <cell r="B344">
            <v>613505</v>
          </cell>
          <cell r="C344" t="str">
            <v>Business Meal &amp; Entertainment</v>
          </cell>
          <cell r="D344">
            <v>16654</v>
          </cell>
          <cell r="E344">
            <v>0</v>
          </cell>
          <cell r="F344">
            <v>388.67996930161161</v>
          </cell>
          <cell r="G344">
            <v>678.98748195244855</v>
          </cell>
          <cell r="H344">
            <v>825.94938518344031</v>
          </cell>
          <cell r="I344">
            <v>868.18218070533692</v>
          </cell>
          <cell r="J344">
            <v>4965.435529765914</v>
          </cell>
          <cell r="K344">
            <v>8103.4309693402756</v>
          </cell>
          <cell r="L344">
            <v>11449.805929416929</v>
          </cell>
        </row>
        <row r="345">
          <cell r="B345">
            <v>613506</v>
          </cell>
          <cell r="C345" t="str">
            <v>Business Meal &amp; Entertainment - Non-O&amp;M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</row>
        <row r="346">
          <cell r="B346">
            <v>613510</v>
          </cell>
          <cell r="C346" t="str">
            <v>Safety</v>
          </cell>
          <cell r="D346">
            <v>247</v>
          </cell>
          <cell r="E346">
            <v>11.349020201255959</v>
          </cell>
          <cell r="F346">
            <v>19.023617284909065</v>
          </cell>
          <cell r="G346">
            <v>8186.9170388497214</v>
          </cell>
          <cell r="H346">
            <v>8211.0289179688334</v>
          </cell>
          <cell r="I346">
            <v>8858.7469785549383</v>
          </cell>
          <cell r="J346">
            <v>8892.4482170754527</v>
          </cell>
          <cell r="K346">
            <v>8935.9411653061779</v>
          </cell>
          <cell r="L346">
            <v>8983.8491819142891</v>
          </cell>
        </row>
        <row r="347">
          <cell r="B347">
            <v>613511</v>
          </cell>
          <cell r="C347" t="str">
            <v>Safety - Non-O&amp;M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</row>
        <row r="348">
          <cell r="B348">
            <v>613515</v>
          </cell>
          <cell r="C348" t="str">
            <v>Oth People Csts (Uniforms, Dues,Etc)</v>
          </cell>
          <cell r="D348">
            <v>129970</v>
          </cell>
          <cell r="E348">
            <v>10701.362639025499</v>
          </cell>
          <cell r="F348">
            <v>16378.926414927264</v>
          </cell>
          <cell r="G348">
            <v>21729.301891766503</v>
          </cell>
          <cell r="H348">
            <v>38990.522917325092</v>
          </cell>
          <cell r="I348">
            <v>54969.083009521346</v>
          </cell>
          <cell r="J348">
            <v>62226.600829051211</v>
          </cell>
          <cell r="K348">
            <v>74141.553282391309</v>
          </cell>
          <cell r="L348">
            <v>85573.211857926275</v>
          </cell>
        </row>
        <row r="349">
          <cell r="B349">
            <v>613516</v>
          </cell>
          <cell r="C349" t="str">
            <v>Oth People Csts (Uniforms, Dues,Etc) - Non-O&amp;M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B350">
            <v>613520</v>
          </cell>
          <cell r="C350" t="str">
            <v>Meetings/Conferences</v>
          </cell>
          <cell r="D350">
            <v>980</v>
          </cell>
          <cell r="E350">
            <v>0</v>
          </cell>
          <cell r="F350">
            <v>24.558710667689944</v>
          </cell>
          <cell r="G350">
            <v>24.558710667689944</v>
          </cell>
          <cell r="H350">
            <v>24.558710667689944</v>
          </cell>
          <cell r="I350">
            <v>24.558710667689944</v>
          </cell>
          <cell r="J350">
            <v>24.558710667689944</v>
          </cell>
          <cell r="K350">
            <v>24.558710667689944</v>
          </cell>
          <cell r="L350">
            <v>24.558710667689944</v>
          </cell>
        </row>
        <row r="351">
          <cell r="B351">
            <v>613521</v>
          </cell>
          <cell r="C351" t="str">
            <v>Meetings/Conferences - Non-O&amp;M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</row>
        <row r="352">
          <cell r="B352">
            <v>613525</v>
          </cell>
          <cell r="C352" t="str">
            <v>Events (Picnics, Parties, Etc)</v>
          </cell>
          <cell r="D352">
            <v>44135</v>
          </cell>
          <cell r="E352">
            <v>514.4889157902702</v>
          </cell>
          <cell r="F352">
            <v>700.69766483094554</v>
          </cell>
          <cell r="G352">
            <v>4150.5477232194244</v>
          </cell>
          <cell r="H352">
            <v>4339.8098997183797</v>
          </cell>
          <cell r="I352">
            <v>5394.1927610947387</v>
          </cell>
          <cell r="J352">
            <v>8623.7945809616194</v>
          </cell>
          <cell r="K352">
            <v>14900.823548109664</v>
          </cell>
          <cell r="L352">
            <v>16667.671200616853</v>
          </cell>
        </row>
        <row r="353">
          <cell r="B353">
            <v>613526</v>
          </cell>
          <cell r="C353" t="str">
            <v>Events (Picnics, Parties, Etc) - Non-O&amp;M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</row>
        <row r="354">
          <cell r="B354">
            <v>620505</v>
          </cell>
          <cell r="C354" t="str">
            <v>Contract Svcs - Meter Read &amp; Bill Collec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</row>
        <row r="355">
          <cell r="B355">
            <v>620510</v>
          </cell>
          <cell r="C355" t="str">
            <v>Contract Svcs - Disc &amp; Reconnection Csts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B356">
            <v>620515</v>
          </cell>
          <cell r="C356" t="str">
            <v>Contract Svcs - Tree-Trim (Dist.)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</row>
        <row r="357">
          <cell r="B357">
            <v>620516</v>
          </cell>
          <cell r="C357" t="str">
            <v>Contract Svcs - Tree Trim (Trans)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B358">
            <v>620520</v>
          </cell>
          <cell r="C358" t="str">
            <v>Oth Contract Svcs Used For Gen</v>
          </cell>
          <cell r="D358">
            <v>57429</v>
          </cell>
          <cell r="E358">
            <v>5492.5816751153825</v>
          </cell>
          <cell r="F358">
            <v>6106.668014332573</v>
          </cell>
          <cell r="G358">
            <v>8086.4814047568634</v>
          </cell>
          <cell r="H358">
            <v>16494.033968653341</v>
          </cell>
          <cell r="I358">
            <v>21216.68856200204</v>
          </cell>
          <cell r="J358">
            <v>27115.446081590882</v>
          </cell>
          <cell r="K358">
            <v>35564.725449887483</v>
          </cell>
          <cell r="L358">
            <v>47581.913409005974</v>
          </cell>
        </row>
        <row r="359">
          <cell r="B359">
            <v>620521</v>
          </cell>
          <cell r="C359" t="str">
            <v>Oth Contract Svcs Used For Dist.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B360">
            <v>620522</v>
          </cell>
          <cell r="C360" t="str">
            <v>Oth Contract Svcs Used For Trans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B361">
            <v>620523</v>
          </cell>
          <cell r="C361" t="str">
            <v>Contract Srvcs - SAP - ERP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B362">
            <v>620524</v>
          </cell>
          <cell r="C362" t="str">
            <v>Contract Srvcs - SAP - CCS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</row>
        <row r="363">
          <cell r="B363">
            <v>621005</v>
          </cell>
          <cell r="C363" t="str">
            <v>Engineering Consultants Used For Gen</v>
          </cell>
          <cell r="E363">
            <v>19205.545887871682</v>
          </cell>
          <cell r="F363">
            <v>39736.689402837146</v>
          </cell>
          <cell r="G363">
            <v>39736.689402837146</v>
          </cell>
          <cell r="H363">
            <v>39736.689402837146</v>
          </cell>
          <cell r="I363">
            <v>97861.228421605658</v>
          </cell>
          <cell r="J363">
            <v>101624.9153370998</v>
          </cell>
          <cell r="K363">
            <v>101624.9153370998</v>
          </cell>
          <cell r="L363">
            <v>101624.9153370998</v>
          </cell>
        </row>
        <row r="364">
          <cell r="B364">
            <v>621006</v>
          </cell>
          <cell r="C364" t="str">
            <v>Engineering Consultants Used For Dist.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</row>
        <row r="365">
          <cell r="B365">
            <v>621007</v>
          </cell>
          <cell r="C365" t="str">
            <v>Engineering Consultants Used For Trans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B366">
            <v>621105</v>
          </cell>
          <cell r="C366" t="str">
            <v>Environmental Consultants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</row>
        <row r="367">
          <cell r="B367">
            <v>621205</v>
          </cell>
          <cell r="C367" t="str">
            <v>Legal Consultants</v>
          </cell>
          <cell r="D367">
            <v>3749</v>
          </cell>
          <cell r="E367">
            <v>312.4914882348491</v>
          </cell>
          <cell r="F367">
            <v>7914.9797461013104</v>
          </cell>
          <cell r="G367">
            <v>8201.2467760740619</v>
          </cell>
          <cell r="H367">
            <v>153300.61930460643</v>
          </cell>
          <cell r="I367">
            <v>175100.19050974309</v>
          </cell>
          <cell r="J367">
            <v>175477.82973798472</v>
          </cell>
          <cell r="K367">
            <v>175564.0555635062</v>
          </cell>
          <cell r="L367">
            <v>305211.99927158671</v>
          </cell>
        </row>
        <row r="368">
          <cell r="B368">
            <v>621505</v>
          </cell>
          <cell r="C368" t="str">
            <v>Accounting Consultants</v>
          </cell>
          <cell r="D368">
            <v>13323</v>
          </cell>
          <cell r="E368">
            <v>791.79087538775832</v>
          </cell>
          <cell r="F368">
            <v>1548.1838147584413</v>
          </cell>
          <cell r="G368">
            <v>4544.6805060780207</v>
          </cell>
          <cell r="H368">
            <v>4544.6805060780207</v>
          </cell>
          <cell r="I368">
            <v>33527.680506078017</v>
          </cell>
          <cell r="J368">
            <v>32846.388316340039</v>
          </cell>
          <cell r="K368">
            <v>32777.853226398307</v>
          </cell>
          <cell r="L368">
            <v>34358.449601358385</v>
          </cell>
        </row>
        <row r="369">
          <cell r="B369">
            <v>621510</v>
          </cell>
          <cell r="C369" t="str">
            <v>Audit Services</v>
          </cell>
          <cell r="D369">
            <v>159769</v>
          </cell>
          <cell r="E369">
            <v>51860.063327532727</v>
          </cell>
          <cell r="F369">
            <v>51860.063327532727</v>
          </cell>
          <cell r="G369">
            <v>57952.774109938327</v>
          </cell>
          <cell r="H369">
            <v>57952.774109938327</v>
          </cell>
          <cell r="I369">
            <v>64395.05514385338</v>
          </cell>
          <cell r="J369">
            <v>103576.5376613359</v>
          </cell>
          <cell r="K369">
            <v>103576.5376613359</v>
          </cell>
          <cell r="L369">
            <v>103973.67084562207</v>
          </cell>
        </row>
        <row r="370">
          <cell r="B370">
            <v>621515</v>
          </cell>
          <cell r="C370" t="str">
            <v>Tax Services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</row>
        <row r="371">
          <cell r="B371">
            <v>622005</v>
          </cell>
          <cell r="C371" t="str">
            <v>Temporary Help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</row>
        <row r="372">
          <cell r="B372">
            <v>622006</v>
          </cell>
          <cell r="C372" t="str">
            <v>Temporary Help - Non-O&amp;M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B373">
            <v>622010</v>
          </cell>
          <cell r="C373" t="str">
            <v>Print Services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B374">
            <v>622011</v>
          </cell>
          <cell r="C374" t="str">
            <v>Print Services - Non-O&amp;M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B375">
            <v>622015</v>
          </cell>
          <cell r="C375" t="str">
            <v>Collection Costs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</row>
        <row r="376">
          <cell r="B376">
            <v>622020</v>
          </cell>
          <cell r="C376" t="str">
            <v>Other Consultants</v>
          </cell>
          <cell r="E376">
            <v>0</v>
          </cell>
          <cell r="F376">
            <v>0</v>
          </cell>
          <cell r="G376">
            <v>0</v>
          </cell>
          <cell r="H376">
            <v>9492.6613084713063</v>
          </cell>
          <cell r="I376">
            <v>14655.705677914837</v>
          </cell>
          <cell r="J376">
            <v>46837.98413439811</v>
          </cell>
          <cell r="K376">
            <v>47429.150421029306</v>
          </cell>
          <cell r="L376">
            <v>48184.939226522758</v>
          </cell>
        </row>
        <row r="377">
          <cell r="B377">
            <v>622021</v>
          </cell>
          <cell r="C377" t="str">
            <v>Other Consultants - Non-O&amp;M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B378">
            <v>630505</v>
          </cell>
          <cell r="C378" t="str">
            <v>Transmission Charges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B379">
            <v>630510</v>
          </cell>
          <cell r="C379" t="str">
            <v>Other Market Related Fees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</row>
        <row r="380">
          <cell r="B380">
            <v>631005</v>
          </cell>
          <cell r="C380" t="str">
            <v>Amortization Of Regulatory Assets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B381">
            <v>631505</v>
          </cell>
          <cell r="C381" t="str">
            <v>Property Taxes</v>
          </cell>
          <cell r="D381">
            <v>760822</v>
          </cell>
          <cell r="E381">
            <v>64999.621699326628</v>
          </cell>
          <cell r="F381">
            <v>92453.625280805281</v>
          </cell>
          <cell r="G381">
            <v>132146.77696109592</v>
          </cell>
          <cell r="H381">
            <v>181046.69658816553</v>
          </cell>
          <cell r="I381">
            <v>231130.07656840919</v>
          </cell>
          <cell r="J381">
            <v>282390.73879774613</v>
          </cell>
          <cell r="K381">
            <v>333772.61532844458</v>
          </cell>
          <cell r="L381">
            <v>382352.37419142766</v>
          </cell>
        </row>
        <row r="382">
          <cell r="B382">
            <v>631510</v>
          </cell>
          <cell r="C382" t="str">
            <v>Gross Receipts Tax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</row>
        <row r="383">
          <cell r="B383">
            <v>631515</v>
          </cell>
          <cell r="C383" t="str">
            <v>Assets Tax</v>
          </cell>
          <cell r="D383">
            <v>4130</v>
          </cell>
          <cell r="E383">
            <v>0</v>
          </cell>
          <cell r="F383">
            <v>269.73906369915579</v>
          </cell>
          <cell r="G383">
            <v>254.85389437256958</v>
          </cell>
          <cell r="H383">
            <v>254.85389437256958</v>
          </cell>
          <cell r="I383">
            <v>544.17723977922083</v>
          </cell>
          <cell r="J383">
            <v>4400.0201920077161</v>
          </cell>
          <cell r="K383">
            <v>4400.0201920077161</v>
          </cell>
          <cell r="L383">
            <v>4680.6573686286038</v>
          </cell>
        </row>
        <row r="384">
          <cell r="B384">
            <v>631520</v>
          </cell>
          <cell r="C384" t="str">
            <v>Municipal Taxes</v>
          </cell>
          <cell r="D384">
            <v>42714</v>
          </cell>
          <cell r="E384">
            <v>326.7912536884316</v>
          </cell>
          <cell r="F384">
            <v>617.19800733386523</v>
          </cell>
          <cell r="G384">
            <v>1040.4054810590501</v>
          </cell>
          <cell r="H384">
            <v>5071.3410219688722</v>
          </cell>
          <cell r="I384">
            <v>7899.6337450508599</v>
          </cell>
          <cell r="J384">
            <v>8227.8753829310517</v>
          </cell>
          <cell r="K384">
            <v>17670.650486385151</v>
          </cell>
          <cell r="L384">
            <v>22907.324073098662</v>
          </cell>
        </row>
        <row r="385">
          <cell r="B385">
            <v>631525</v>
          </cell>
          <cell r="C385" t="str">
            <v>Import/Export Duties/Customs Charges</v>
          </cell>
          <cell r="D385">
            <v>34452</v>
          </cell>
          <cell r="E385">
            <v>2145.0540213361578</v>
          </cell>
          <cell r="F385">
            <v>2198.4425094405324</v>
          </cell>
          <cell r="G385">
            <v>5498.6294304214589</v>
          </cell>
          <cell r="H385">
            <v>13422.042065046116</v>
          </cell>
          <cell r="I385">
            <v>20626.561821384606</v>
          </cell>
          <cell r="J385">
            <v>39196.017883394888</v>
          </cell>
          <cell r="K385">
            <v>46570.775082955734</v>
          </cell>
          <cell r="L385">
            <v>56097.693080400641</v>
          </cell>
        </row>
        <row r="386">
          <cell r="B386">
            <v>631530</v>
          </cell>
          <cell r="C386" t="str">
            <v>Other Taxes</v>
          </cell>
          <cell r="D386">
            <v>11010</v>
          </cell>
          <cell r="E386">
            <v>923.0536430354847</v>
          </cell>
          <cell r="F386">
            <v>5720.5593989832978</v>
          </cell>
          <cell r="G386">
            <v>6734.9541050946245</v>
          </cell>
          <cell r="H386">
            <v>29322.287331264051</v>
          </cell>
          <cell r="I386">
            <v>30329.169122505406</v>
          </cell>
          <cell r="J386">
            <v>31426.970116691944</v>
          </cell>
          <cell r="K386">
            <v>32908.204809707735</v>
          </cell>
          <cell r="L386">
            <v>66356.727645862309</v>
          </cell>
        </row>
        <row r="387">
          <cell r="B387">
            <v>632005</v>
          </cell>
          <cell r="C387" t="str">
            <v>Insurance</v>
          </cell>
          <cell r="D387">
            <v>1662</v>
          </cell>
          <cell r="E387">
            <v>123.91049406067944</v>
          </cell>
          <cell r="F387">
            <v>2234.3197803231506</v>
          </cell>
          <cell r="G387">
            <v>4375.1242178474804</v>
          </cell>
          <cell r="H387">
            <v>6585.2699339702904</v>
          </cell>
          <cell r="I387">
            <v>8848.9045240262676</v>
          </cell>
          <cell r="J387">
            <v>11251.662380627497</v>
          </cell>
          <cell r="K387">
            <v>13573.985917490936</v>
          </cell>
          <cell r="L387">
            <v>15798.171481208599</v>
          </cell>
        </row>
        <row r="388">
          <cell r="B388">
            <v>632010</v>
          </cell>
          <cell r="C388" t="str">
            <v>Insurance Premiums with Captive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B389">
            <v>642505</v>
          </cell>
          <cell r="C389" t="str">
            <v>Penalties For Non-Served Energy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</row>
        <row r="390">
          <cell r="B390">
            <v>643015</v>
          </cell>
          <cell r="C390" t="str">
            <v>Facilities Mgmt - Security Services</v>
          </cell>
          <cell r="D390">
            <v>294177</v>
          </cell>
          <cell r="E390">
            <v>24365.703260951806</v>
          </cell>
          <cell r="F390">
            <v>46622.702646984035</v>
          </cell>
          <cell r="G390">
            <v>71150.900544998818</v>
          </cell>
          <cell r="H390">
            <v>95709.709578916227</v>
          </cell>
          <cell r="I390">
            <v>121502.98435665741</v>
          </cell>
          <cell r="J390">
            <v>147247.41960815291</v>
          </cell>
          <cell r="K390">
            <v>175107.47720463967</v>
          </cell>
          <cell r="L390">
            <v>201833.70380955827</v>
          </cell>
        </row>
        <row r="391">
          <cell r="B391">
            <v>643016</v>
          </cell>
          <cell r="C391" t="str">
            <v>Facilities Mgmt - Security Services - Non-O&amp;M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</row>
        <row r="392">
          <cell r="B392">
            <v>643020</v>
          </cell>
          <cell r="C392" t="str">
            <v>Facilities Mgmt - Jan/Indust Clean Csts</v>
          </cell>
          <cell r="E392">
            <v>0</v>
          </cell>
          <cell r="F392">
            <v>621.72586339217185</v>
          </cell>
          <cell r="G392">
            <v>1371.803558993573</v>
          </cell>
          <cell r="H392">
            <v>2190.9684038738174</v>
          </cell>
          <cell r="I392">
            <v>2810.6316406206074</v>
          </cell>
          <cell r="J392">
            <v>3874.7051935736786</v>
          </cell>
          <cell r="K392">
            <v>5325.3467778993263</v>
          </cell>
          <cell r="L392">
            <v>6323.6719136387064</v>
          </cell>
        </row>
        <row r="393">
          <cell r="B393">
            <v>643021</v>
          </cell>
          <cell r="C393" t="str">
            <v>Facilities Mgmt - Jan/Indust Clean Csts - Non-O&amp;M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B394">
            <v>643025</v>
          </cell>
          <cell r="C394" t="str">
            <v>Facilities Mgmt - Other Costs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B395">
            <v>643026</v>
          </cell>
          <cell r="C395" t="str">
            <v>Facilities Mgmt - Other Costs - Non-O&amp;M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B396">
            <v>643030</v>
          </cell>
          <cell r="C396" t="str">
            <v>Facilities Mgmt - Utilities - Oil &amp; Gas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</row>
        <row r="397">
          <cell r="B397">
            <v>643031</v>
          </cell>
          <cell r="C397" t="str">
            <v>Facilities Mgmt - Utilities - Oil &amp; Gas - Non-O&amp;M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B398">
            <v>643035</v>
          </cell>
          <cell r="C398" t="str">
            <v>Facilities Mgmt - Utilities - Water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B399">
            <v>643036</v>
          </cell>
          <cell r="C399" t="str">
            <v>Facilities Mgmt - Utilities - Water - Non-O&amp;M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</row>
        <row r="400">
          <cell r="B400">
            <v>643040</v>
          </cell>
          <cell r="C400" t="str">
            <v>Facilities Mgmt - Utilities - Elec</v>
          </cell>
          <cell r="D400">
            <v>14778</v>
          </cell>
          <cell r="E400">
            <v>1705.3237497162747</v>
          </cell>
          <cell r="F400">
            <v>2801.335338357871</v>
          </cell>
          <cell r="G400">
            <v>3964.9949724567423</v>
          </cell>
          <cell r="H400">
            <v>5181.5231833553116</v>
          </cell>
          <cell r="I400">
            <v>6719.7349054494844</v>
          </cell>
          <cell r="J400">
            <v>7965.8625488903799</v>
          </cell>
          <cell r="K400">
            <v>8836.1623546500286</v>
          </cell>
          <cell r="L400">
            <v>10500.927605368648</v>
          </cell>
        </row>
        <row r="401">
          <cell r="B401">
            <v>643041</v>
          </cell>
          <cell r="C401" t="str">
            <v>Facilities Mgmt - Utilities - Elec - Non-O&amp;M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B402">
            <v>643045</v>
          </cell>
          <cell r="C402" t="str">
            <v>Facilities Mgmt - Utilities - Oth</v>
          </cell>
          <cell r="D402">
            <v>9339</v>
          </cell>
          <cell r="E402">
            <v>2589.3465990769464</v>
          </cell>
          <cell r="F402">
            <v>2982.5859697599858</v>
          </cell>
          <cell r="G402">
            <v>4440.4317463267435</v>
          </cell>
          <cell r="H402">
            <v>5408.6211049507583</v>
          </cell>
          <cell r="I402">
            <v>6825.0921289876378</v>
          </cell>
          <cell r="J402">
            <v>7287.416756167685</v>
          </cell>
          <cell r="K402">
            <v>7831.3826374277141</v>
          </cell>
          <cell r="L402">
            <v>8049.922480928195</v>
          </cell>
        </row>
        <row r="403">
          <cell r="B403">
            <v>643046</v>
          </cell>
          <cell r="C403" t="str">
            <v>Facilities Mgmt - Utilities - Oth - Non-O&amp;M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B404">
            <v>643505</v>
          </cell>
          <cell r="C404" t="str">
            <v>Telecom - Wire Line</v>
          </cell>
          <cell r="D404">
            <v>69355</v>
          </cell>
          <cell r="E404">
            <v>6202.4867973065002</v>
          </cell>
          <cell r="F404">
            <v>12190.562622325686</v>
          </cell>
          <cell r="G404">
            <v>18512.447090990536</v>
          </cell>
          <cell r="H404">
            <v>24843.838346415709</v>
          </cell>
          <cell r="I404">
            <v>32290.889877531943</v>
          </cell>
          <cell r="J404">
            <v>40055.346613567002</v>
          </cell>
          <cell r="K404">
            <v>46995.208956274539</v>
          </cell>
          <cell r="L404">
            <v>48252.864657328522</v>
          </cell>
        </row>
        <row r="405">
          <cell r="B405">
            <v>643506</v>
          </cell>
          <cell r="C405" t="str">
            <v>Telecom - Wire Line - Non-O&amp;M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</row>
        <row r="406">
          <cell r="B406">
            <v>643510</v>
          </cell>
          <cell r="C406" t="str">
            <v>Wireless Telecom/Radio</v>
          </cell>
          <cell r="D406">
            <v>58445</v>
          </cell>
          <cell r="E406">
            <v>5434.2488461829471</v>
          </cell>
          <cell r="F406">
            <v>9853.1018776487945</v>
          </cell>
          <cell r="G406">
            <v>15850.535509412128</v>
          </cell>
          <cell r="H406">
            <v>23601.11949912439</v>
          </cell>
          <cell r="I406">
            <v>30620.423829055242</v>
          </cell>
          <cell r="J406">
            <v>36702.766486397901</v>
          </cell>
          <cell r="K406">
            <v>39428.76834434909</v>
          </cell>
          <cell r="L406">
            <v>44745.910790851798</v>
          </cell>
        </row>
        <row r="407">
          <cell r="B407">
            <v>643511</v>
          </cell>
          <cell r="C407" t="str">
            <v>Wireless Telecom/Radio - Non-O&amp;M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</row>
        <row r="408">
          <cell r="B408">
            <v>643515</v>
          </cell>
          <cell r="C408" t="str">
            <v>Call Center Telecom Costs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</row>
        <row r="409">
          <cell r="B409">
            <v>643520</v>
          </cell>
          <cell r="C409" t="str">
            <v>Other Communication Costs</v>
          </cell>
          <cell r="D409">
            <v>6049</v>
          </cell>
          <cell r="E409">
            <v>532.91276386471975</v>
          </cell>
          <cell r="F409">
            <v>715.12481298214107</v>
          </cell>
          <cell r="G409">
            <v>726.57494922192313</v>
          </cell>
          <cell r="H409">
            <v>1353.55614195621</v>
          </cell>
          <cell r="I409">
            <v>2227.8152792627625</v>
          </cell>
          <cell r="J409">
            <v>2752.2303100151425</v>
          </cell>
          <cell r="K409">
            <v>3733.3379867316357</v>
          </cell>
          <cell r="L409">
            <v>4443.3070062142297</v>
          </cell>
        </row>
        <row r="410">
          <cell r="B410">
            <v>643521</v>
          </cell>
          <cell r="C410" t="str">
            <v>Other Communication Costs - Non-O&amp;M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</row>
        <row r="411">
          <cell r="B411">
            <v>644005</v>
          </cell>
          <cell r="C411" t="str">
            <v>Vehicle Leasing Costs</v>
          </cell>
          <cell r="D411">
            <v>139799</v>
          </cell>
          <cell r="E411">
            <v>11823.65317394265</v>
          </cell>
          <cell r="F411">
            <v>23935.702291363981</v>
          </cell>
          <cell r="G411">
            <v>36150.571890429768</v>
          </cell>
          <cell r="H411">
            <v>49003.987739971642</v>
          </cell>
          <cell r="I411">
            <v>62191.179047182719</v>
          </cell>
          <cell r="J411">
            <v>75726.203059315158</v>
          </cell>
          <cell r="K411">
            <v>90978.293254400036</v>
          </cell>
          <cell r="L411">
            <v>103965.00676446072</v>
          </cell>
        </row>
        <row r="412">
          <cell r="B412">
            <v>644006</v>
          </cell>
          <cell r="C412" t="str">
            <v>Vehicle Leasing Costs - Non-O&amp;M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</row>
        <row r="413">
          <cell r="B413">
            <v>644010</v>
          </cell>
          <cell r="C413" t="str">
            <v>Vehicle - Repair &amp; Maintenance</v>
          </cell>
          <cell r="D413">
            <v>61487</v>
          </cell>
          <cell r="E413">
            <v>403.03200423696757</v>
          </cell>
          <cell r="F413">
            <v>5085.3817356260688</v>
          </cell>
          <cell r="G413">
            <v>6016.7066869690043</v>
          </cell>
          <cell r="H413">
            <v>13104.038627171543</v>
          </cell>
          <cell r="I413">
            <v>22852.96594030951</v>
          </cell>
          <cell r="J413">
            <v>24088.926594113542</v>
          </cell>
          <cell r="K413">
            <v>25155.043476133636</v>
          </cell>
          <cell r="L413">
            <v>25719.386018452387</v>
          </cell>
        </row>
        <row r="414">
          <cell r="B414">
            <v>644011</v>
          </cell>
          <cell r="C414" t="str">
            <v>Repair &amp; Maintenance - Non-O&amp;M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B415">
            <v>644015</v>
          </cell>
          <cell r="C415" t="str">
            <v>Vehicle - Gasoline/Fuel</v>
          </cell>
          <cell r="D415">
            <v>85744</v>
          </cell>
          <cell r="E415">
            <v>5674.7566013467504</v>
          </cell>
          <cell r="F415">
            <v>11251.449924447286</v>
          </cell>
          <cell r="G415">
            <v>19180.383361582361</v>
          </cell>
          <cell r="H415">
            <v>27208.953446777668</v>
          </cell>
          <cell r="I415">
            <v>36761.354006540598</v>
          </cell>
          <cell r="J415">
            <v>45884.633811073414</v>
          </cell>
          <cell r="K415">
            <v>55720.696390247467</v>
          </cell>
          <cell r="L415">
            <v>65653.667884977593</v>
          </cell>
        </row>
        <row r="416">
          <cell r="B416">
            <v>644016</v>
          </cell>
          <cell r="C416" t="str">
            <v>Vehicle - Gasoline/Fuel - Non-O&amp;M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B417">
            <v>644505</v>
          </cell>
          <cell r="C417" t="str">
            <v>Office Supplies</v>
          </cell>
          <cell r="D417">
            <v>164</v>
          </cell>
          <cell r="E417">
            <v>0</v>
          </cell>
          <cell r="F417">
            <v>904.19854182655411</v>
          </cell>
          <cell r="G417">
            <v>904.19854182655411</v>
          </cell>
          <cell r="H417">
            <v>1610.3481962229532</v>
          </cell>
          <cell r="I417">
            <v>3052.8449858179483</v>
          </cell>
          <cell r="J417">
            <v>3910.5069623955874</v>
          </cell>
          <cell r="K417">
            <v>4676.5189546259735</v>
          </cell>
          <cell r="L417">
            <v>4676.5189546259735</v>
          </cell>
        </row>
        <row r="418">
          <cell r="B418">
            <v>645005</v>
          </cell>
          <cell r="C418" t="str">
            <v>IT Hardware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19">
          <cell r="B419">
            <v>645006</v>
          </cell>
          <cell r="C419" t="str">
            <v>IT Hardware - Non-O&amp;M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</row>
        <row r="420">
          <cell r="B420">
            <v>645010</v>
          </cell>
          <cell r="C420" t="str">
            <v>IT Software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B421">
            <v>645011</v>
          </cell>
          <cell r="C421" t="str">
            <v>IT Software - Non-O&amp;M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B422">
            <v>645015</v>
          </cell>
          <cell r="C422" t="str">
            <v>IT Licenses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B423">
            <v>645016</v>
          </cell>
          <cell r="C423" t="str">
            <v>IT Licenses - Non-O&amp;M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B424">
            <v>645020</v>
          </cell>
          <cell r="C424" t="str">
            <v>IT Consulting</v>
          </cell>
          <cell r="D424">
            <v>13397</v>
          </cell>
          <cell r="E424">
            <v>0</v>
          </cell>
          <cell r="F424">
            <v>0</v>
          </cell>
          <cell r="G424">
            <v>3484.040482678085</v>
          </cell>
          <cell r="H424">
            <v>3484.040482678085</v>
          </cell>
          <cell r="I424">
            <v>3484.040482678085</v>
          </cell>
          <cell r="J424">
            <v>7254.5771749015239</v>
          </cell>
          <cell r="K424">
            <v>7254.5771749015239</v>
          </cell>
          <cell r="L424">
            <v>7254.5771749015239</v>
          </cell>
        </row>
        <row r="425">
          <cell r="B425">
            <v>645021</v>
          </cell>
          <cell r="C425" t="str">
            <v>IT Consulting - Non-O&amp;M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</row>
        <row r="426">
          <cell r="B426">
            <v>645025</v>
          </cell>
          <cell r="C426" t="str">
            <v>IT Hardware/Software - SAP - ERP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B427">
            <v>645030</v>
          </cell>
          <cell r="C427" t="str">
            <v>IT Hardware/Software - SAP - CCS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</row>
        <row r="428">
          <cell r="B428">
            <v>645105</v>
          </cell>
          <cell r="C428" t="str">
            <v>Plant Lease Expense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B429">
            <v>645110</v>
          </cell>
          <cell r="C429" t="str">
            <v>Property Rental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4.1159038525009775E-4</v>
          </cell>
          <cell r="J429">
            <v>-9.6750962578799268E-6</v>
          </cell>
          <cell r="K429">
            <v>-9.6750962578799268E-6</v>
          </cell>
          <cell r="L429">
            <v>-9.6750962578799268E-6</v>
          </cell>
        </row>
        <row r="430">
          <cell r="B430">
            <v>645111</v>
          </cell>
          <cell r="C430" t="str">
            <v>Property Rental - Non-O&amp;M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B431">
            <v>645115</v>
          </cell>
          <cell r="C431" t="str">
            <v>Transmission Line Rental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</row>
        <row r="432">
          <cell r="B432">
            <v>645120</v>
          </cell>
          <cell r="C432" t="str">
            <v>Equipment Rental</v>
          </cell>
          <cell r="D432">
            <v>556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-2.8811326967282253E-3</v>
          </cell>
          <cell r="J432">
            <v>6.7725673804631698E-5</v>
          </cell>
          <cell r="K432">
            <v>6.7725673804631698E-5</v>
          </cell>
          <cell r="L432">
            <v>6.7725673804631698E-5</v>
          </cell>
        </row>
        <row r="433">
          <cell r="B433">
            <v>645121</v>
          </cell>
          <cell r="C433" t="str">
            <v>Equipment Rental - Non-O&amp;M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</row>
        <row r="434">
          <cell r="B434">
            <v>645205</v>
          </cell>
          <cell r="C434" t="str">
            <v>Fines &amp; Penalties</v>
          </cell>
          <cell r="D434">
            <v>8142</v>
          </cell>
          <cell r="E434">
            <v>2118.8318075206175</v>
          </cell>
          <cell r="F434">
            <v>5155.5854529542312</v>
          </cell>
          <cell r="G434">
            <v>9242.4441528374555</v>
          </cell>
          <cell r="H434">
            <v>13104.146451503266</v>
          </cell>
          <cell r="I434">
            <v>16852.298246037346</v>
          </cell>
          <cell r="J434">
            <v>20603.835865044843</v>
          </cell>
          <cell r="K434">
            <v>133808.7191519294</v>
          </cell>
          <cell r="L434">
            <v>136023.56265240849</v>
          </cell>
        </row>
        <row r="435">
          <cell r="B435">
            <v>645206</v>
          </cell>
          <cell r="C435" t="str">
            <v>Fines &amp; Penalties - Non-O&amp;M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</row>
        <row r="436">
          <cell r="B436">
            <v>645505</v>
          </cell>
          <cell r="C436" t="str">
            <v>Charitable Contributions - US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</row>
        <row r="437">
          <cell r="B437">
            <v>645510</v>
          </cell>
          <cell r="C437" t="str">
            <v>Charitable Contributions - Non - US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</row>
        <row r="438">
          <cell r="B438">
            <v>646005</v>
          </cell>
          <cell r="C438" t="str">
            <v>3rd Party/Partner Management Fees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B439">
            <v>646505</v>
          </cell>
          <cell r="C439" t="str">
            <v>Licenses, Permits &amp; Easements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</row>
        <row r="440">
          <cell r="B440">
            <v>646506</v>
          </cell>
          <cell r="C440" t="str">
            <v>Licenses, Permits &amp; Easements - Non-O&amp;M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</row>
        <row r="441">
          <cell r="B441">
            <v>646510</v>
          </cell>
          <cell r="C441" t="str">
            <v>Lab Fees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</row>
        <row r="442">
          <cell r="B442">
            <v>646515</v>
          </cell>
          <cell r="C442" t="str">
            <v>Backup Electricity (Startup Electricity)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</row>
        <row r="443">
          <cell r="B443">
            <v>646520</v>
          </cell>
          <cell r="C443" t="str">
            <v>Other Fixed Costs</v>
          </cell>
          <cell r="D443">
            <v>258509</v>
          </cell>
          <cell r="E443">
            <v>2943.9806310055237</v>
          </cell>
          <cell r="F443">
            <v>8002.179786799843</v>
          </cell>
          <cell r="G443">
            <v>14428.691736975008</v>
          </cell>
          <cell r="H443">
            <v>19733.621169542119</v>
          </cell>
          <cell r="I443">
            <v>25799.321120151275</v>
          </cell>
          <cell r="J443">
            <v>33859.820403999955</v>
          </cell>
          <cell r="K443">
            <v>48393.364023626666</v>
          </cell>
          <cell r="L443">
            <v>59927.290529050108</v>
          </cell>
        </row>
        <row r="444">
          <cell r="B444">
            <v>646521</v>
          </cell>
          <cell r="C444" t="str">
            <v>Other Fixed Costs - Non-O&amp;M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B445">
            <v>646525</v>
          </cell>
          <cell r="C445" t="str">
            <v>Other SAP Costs - ERP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B446">
            <v>646530</v>
          </cell>
          <cell r="C446" t="str">
            <v>Other SAP Costs - CCS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</row>
        <row r="447">
          <cell r="B447">
            <v>647005</v>
          </cell>
          <cell r="C447" t="str">
            <v>Bank Fees/Charges</v>
          </cell>
          <cell r="D447">
            <v>60266</v>
          </cell>
          <cell r="E447">
            <v>1552.802829689037</v>
          </cell>
          <cell r="F447">
            <v>4418.6649939254148</v>
          </cell>
          <cell r="G447">
            <v>9710.3836393127258</v>
          </cell>
          <cell r="H447">
            <v>13503.517701360628</v>
          </cell>
          <cell r="I447">
            <v>16556.684724738963</v>
          </cell>
          <cell r="J447">
            <v>25721.712949526227</v>
          </cell>
          <cell r="K447">
            <v>25471.957016750279</v>
          </cell>
          <cell r="L447">
            <v>54335.254126299944</v>
          </cell>
        </row>
        <row r="448">
          <cell r="B448">
            <v>647010</v>
          </cell>
          <cell r="C448" t="str">
            <v>Trustee Fees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49">
          <cell r="B449">
            <v>647015</v>
          </cell>
          <cell r="C449" t="str">
            <v>Rating Agency Fees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</row>
        <row r="450">
          <cell r="B450">
            <v>647505</v>
          </cell>
          <cell r="C450" t="str">
            <v>EA-Consultants/Lobbying Csts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B451">
            <v>647510</v>
          </cell>
          <cell r="C451" t="str">
            <v>External Affairs-Trade Associations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</row>
        <row r="452">
          <cell r="B452">
            <v>647515</v>
          </cell>
          <cell r="C452" t="str">
            <v>External Affairs-Legal Services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</row>
        <row r="453">
          <cell r="B453">
            <v>647520</v>
          </cell>
          <cell r="C453" t="str">
            <v>External Affairs-Special Events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</row>
        <row r="454">
          <cell r="B454">
            <v>647525</v>
          </cell>
          <cell r="C454" t="str">
            <v>EA-Media Svcs/Publications</v>
          </cell>
          <cell r="D454">
            <v>1913</v>
          </cell>
          <cell r="E454">
            <v>0</v>
          </cell>
          <cell r="F454">
            <v>0</v>
          </cell>
          <cell r="G454">
            <v>0</v>
          </cell>
          <cell r="H454">
            <v>61.88715640572255</v>
          </cell>
          <cell r="I454">
            <v>61.88715640572255</v>
          </cell>
          <cell r="J454">
            <v>61.88715640572255</v>
          </cell>
          <cell r="K454">
            <v>61.88715640572255</v>
          </cell>
          <cell r="L454">
            <v>61.88715640572255</v>
          </cell>
        </row>
        <row r="455">
          <cell r="B455">
            <v>648010</v>
          </cell>
          <cell r="C455" t="str">
            <v>Reimbursable Op Costs Unconsol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</row>
        <row r="456">
          <cell r="B456">
            <v>649505</v>
          </cell>
          <cell r="C456" t="str">
            <v>UC Related Prty Mgmt (Operator) Fees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</row>
        <row r="457">
          <cell r="B457">
            <v>650505</v>
          </cell>
          <cell r="C457" t="str">
            <v>Routine Maint - LT Svc Agrmt Csts (LTSA)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</row>
        <row r="458">
          <cell r="B458">
            <v>650507</v>
          </cell>
          <cell r="C458" t="str">
            <v>Routine Maint - Material Handling</v>
          </cell>
          <cell r="D458">
            <v>440409</v>
          </cell>
          <cell r="E458">
            <v>31120.263978209885</v>
          </cell>
          <cell r="F458">
            <v>52137.256073374891</v>
          </cell>
          <cell r="G458">
            <v>62427.709635072053</v>
          </cell>
          <cell r="H458">
            <v>72300.917720588855</v>
          </cell>
          <cell r="I458">
            <v>146014.52440481671</v>
          </cell>
          <cell r="J458">
            <v>178667.02933362284</v>
          </cell>
          <cell r="K458">
            <v>215316.41173375794</v>
          </cell>
          <cell r="L458">
            <v>258806.95876346092</v>
          </cell>
        </row>
        <row r="459">
          <cell r="B459">
            <v>650509</v>
          </cell>
          <cell r="C459" t="str">
            <v>Routine Maint - Boiler/Hrsg</v>
          </cell>
          <cell r="D459">
            <v>2027627</v>
          </cell>
          <cell r="E459">
            <v>29487.754785503519</v>
          </cell>
          <cell r="F459">
            <v>83168.497533009271</v>
          </cell>
          <cell r="G459">
            <v>135998.98192382284</v>
          </cell>
          <cell r="H459">
            <v>381943.13632022211</v>
          </cell>
          <cell r="I459">
            <v>716704.46855598106</v>
          </cell>
          <cell r="J459">
            <v>874352.06624744623</v>
          </cell>
          <cell r="K459">
            <v>991559.71517912426</v>
          </cell>
          <cell r="L459">
            <v>1380645.4872966586</v>
          </cell>
        </row>
        <row r="460">
          <cell r="B460">
            <v>650511</v>
          </cell>
          <cell r="C460" t="str">
            <v>Routine Maint - Steam Turbine/Generator</v>
          </cell>
          <cell r="D460">
            <v>400824</v>
          </cell>
          <cell r="E460">
            <v>12392.305742604223</v>
          </cell>
          <cell r="F460">
            <v>18925.815949818345</v>
          </cell>
          <cell r="G460">
            <v>35139.23798173738</v>
          </cell>
          <cell r="H460">
            <v>73089.463668925935</v>
          </cell>
          <cell r="I460">
            <v>109270.85682006193</v>
          </cell>
          <cell r="J460">
            <v>135825.76068727905</v>
          </cell>
          <cell r="K460">
            <v>148499.79641061323</v>
          </cell>
          <cell r="L460">
            <v>159687.26910304377</v>
          </cell>
        </row>
        <row r="461">
          <cell r="B461">
            <v>650513</v>
          </cell>
          <cell r="C461" t="str">
            <v>Routine Maint - Combustion Turbine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</row>
        <row r="462">
          <cell r="B462">
            <v>650515</v>
          </cell>
          <cell r="C462" t="str">
            <v>Routine Maint - Hydro Turbine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B463">
            <v>650517</v>
          </cell>
          <cell r="C463" t="str">
            <v>Routine Maint - Hydro Generator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B464">
            <v>650519</v>
          </cell>
          <cell r="C464" t="str">
            <v>Routine Maint - Water Treatment</v>
          </cell>
          <cell r="D464">
            <v>112416</v>
          </cell>
          <cell r="E464">
            <v>11142.505863660439</v>
          </cell>
          <cell r="F464">
            <v>21418.046922754838</v>
          </cell>
          <cell r="G464">
            <v>28655.407763548923</v>
          </cell>
          <cell r="H464">
            <v>28655.407763548923</v>
          </cell>
          <cell r="I464">
            <v>34618.595119492289</v>
          </cell>
          <cell r="J464">
            <v>34618.595119492289</v>
          </cell>
          <cell r="K464">
            <v>46253.794849244849</v>
          </cell>
          <cell r="L464">
            <v>48299.914299899589</v>
          </cell>
        </row>
        <row r="465">
          <cell r="B465">
            <v>650521</v>
          </cell>
          <cell r="C465" t="str">
            <v>Routine Maint - Environmental Systems</v>
          </cell>
          <cell r="D465">
            <v>23323</v>
          </cell>
          <cell r="E465">
            <v>104917.57978361202</v>
          </cell>
          <cell r="F465">
            <v>104917.57978361202</v>
          </cell>
          <cell r="G465">
            <v>104917.57978361202</v>
          </cell>
          <cell r="H465">
            <v>104917.57978361202</v>
          </cell>
          <cell r="I465">
            <v>104917.57978361202</v>
          </cell>
          <cell r="J465">
            <v>104917.57978361202</v>
          </cell>
          <cell r="K465">
            <v>104917.57978361202</v>
          </cell>
          <cell r="L465">
            <v>104917.57978361202</v>
          </cell>
        </row>
        <row r="466">
          <cell r="B466">
            <v>650523</v>
          </cell>
          <cell r="C466" t="str">
            <v>Routine Maint - Other Direct UnIT Costs</v>
          </cell>
          <cell r="D466">
            <v>994641</v>
          </cell>
          <cell r="E466">
            <v>34809.962169932667</v>
          </cell>
          <cell r="F466">
            <v>86677.666697944936</v>
          </cell>
          <cell r="G466">
            <v>113303.71543286124</v>
          </cell>
          <cell r="H466">
            <v>208478.83125025395</v>
          </cell>
          <cell r="I466">
            <v>302620.82902766584</v>
          </cell>
          <cell r="J466">
            <v>745152.5236944448</v>
          </cell>
          <cell r="K466">
            <v>883728.90685465094</v>
          </cell>
          <cell r="L466">
            <v>963338.75434746477</v>
          </cell>
        </row>
        <row r="467">
          <cell r="B467">
            <v>650525</v>
          </cell>
          <cell r="C467" t="str">
            <v>Major Maint - LT Svc Agrmt Csts (LTSA)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</row>
        <row r="468">
          <cell r="B468">
            <v>650527</v>
          </cell>
          <cell r="C468" t="str">
            <v>Major Maint - Material Handling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</row>
        <row r="469">
          <cell r="B469">
            <v>650529</v>
          </cell>
          <cell r="C469" t="str">
            <v>Major Maint - Boiler/HRSG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0">
          <cell r="B470">
            <v>650531</v>
          </cell>
          <cell r="C470" t="str">
            <v>Major Maint - Steam Turbine/Generator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</row>
        <row r="471">
          <cell r="B471">
            <v>650533</v>
          </cell>
          <cell r="C471" t="str">
            <v>Major Maint - Combustion Turbine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</row>
        <row r="472">
          <cell r="B472">
            <v>650535</v>
          </cell>
          <cell r="C472" t="str">
            <v>Major Maint - Hydro Turbine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</row>
        <row r="473">
          <cell r="B473">
            <v>650537</v>
          </cell>
          <cell r="C473" t="str">
            <v>Major Maint - Hydro Generator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</row>
        <row r="474">
          <cell r="B474">
            <v>650539</v>
          </cell>
          <cell r="C474" t="str">
            <v>Major Maint - Water Treatment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</row>
        <row r="475">
          <cell r="B475">
            <v>650541</v>
          </cell>
          <cell r="C475" t="str">
            <v>Major Maint - Environmental Systems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B476">
            <v>650543</v>
          </cell>
          <cell r="C476" t="str">
            <v>Major Maint - Other Direct Unit Costs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</row>
        <row r="477">
          <cell r="B477">
            <v>650545</v>
          </cell>
          <cell r="C477" t="str">
            <v>Other Power Plant Maint Costs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</row>
        <row r="478">
          <cell r="B478">
            <v>650550</v>
          </cell>
          <cell r="C478" t="str">
            <v>Distribution Grid Maintenance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</row>
        <row r="479">
          <cell r="B479">
            <v>650555</v>
          </cell>
          <cell r="C479" t="str">
            <v>Transmission Grid Maintenance</v>
          </cell>
          <cell r="D479">
            <v>28893</v>
          </cell>
          <cell r="E479">
            <v>16.501929333434216</v>
          </cell>
          <cell r="F479">
            <v>967.49962695430906</v>
          </cell>
          <cell r="G479">
            <v>1061.2536168336396</v>
          </cell>
          <cell r="H479">
            <v>1104.2933210612557</v>
          </cell>
          <cell r="I479">
            <v>2386.7837721643177</v>
          </cell>
          <cell r="J479">
            <v>5793.343802495433</v>
          </cell>
          <cell r="K479">
            <v>6679.3955717716772</v>
          </cell>
          <cell r="L479">
            <v>9349.1447733047335</v>
          </cell>
        </row>
        <row r="480">
          <cell r="B480">
            <v>660505</v>
          </cell>
          <cell r="C480" t="str">
            <v>Provision For Bad Debt</v>
          </cell>
          <cell r="D480">
            <v>142782</v>
          </cell>
          <cell r="E480">
            <v>-3289.5710826965274</v>
          </cell>
          <cell r="F480">
            <v>-3956.923346702667</v>
          </cell>
          <cell r="G480">
            <v>-5310.8587301203388</v>
          </cell>
          <cell r="H480">
            <v>45568.702433679697</v>
          </cell>
          <cell r="I480">
            <v>45568.702433679697</v>
          </cell>
          <cell r="J480">
            <v>45568.703276210654</v>
          </cell>
          <cell r="K480">
            <v>51943.588421046399</v>
          </cell>
          <cell r="L480">
            <v>45562.546446923152</v>
          </cell>
        </row>
        <row r="481">
          <cell r="B481">
            <v>680505</v>
          </cell>
          <cell r="C481" t="str">
            <v>Depreciation</v>
          </cell>
          <cell r="D481">
            <v>3213662.23</v>
          </cell>
          <cell r="E481">
            <v>336019.21336157981</v>
          </cell>
          <cell r="F481">
            <v>660183.97560256219</v>
          </cell>
          <cell r="G481">
            <v>1016969.3450069998</v>
          </cell>
          <cell r="H481">
            <v>1382538.0383038973</v>
          </cell>
          <cell r="I481">
            <v>1759990.0582248725</v>
          </cell>
          <cell r="J481">
            <v>2148284.0597414281</v>
          </cell>
          <cell r="K481">
            <v>2533646.9769781479</v>
          </cell>
          <cell r="L481">
            <v>2903254.1926440694</v>
          </cell>
        </row>
        <row r="482">
          <cell r="B482">
            <v>681005</v>
          </cell>
          <cell r="C482" t="str">
            <v>Depletion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</row>
        <row r="483">
          <cell r="B483">
            <v>681505</v>
          </cell>
          <cell r="C483" t="str">
            <v>Amortization Of Intangible Assets</v>
          </cell>
          <cell r="D483">
            <v>761716</v>
          </cell>
          <cell r="E483">
            <v>64210.359461299857</v>
          </cell>
          <cell r="F483">
            <v>129342.23367465366</v>
          </cell>
          <cell r="G483">
            <v>197340.41522389458</v>
          </cell>
          <cell r="H483">
            <v>263633.89521103492</v>
          </cell>
          <cell r="I483">
            <v>333570.65838192729</v>
          </cell>
          <cell r="J483">
            <v>405154.04164926236</v>
          </cell>
          <cell r="K483">
            <v>476906.69564808009</v>
          </cell>
          <cell r="L483">
            <v>544746.29769215547</v>
          </cell>
        </row>
        <row r="484">
          <cell r="B484">
            <v>681510</v>
          </cell>
          <cell r="C484" t="str">
            <v>Amort Of Sales Concess &amp; Contracts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B485">
            <v>681515</v>
          </cell>
          <cell r="C485" t="str">
            <v>Amort Of Asset Retirement Obligations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B486">
            <v>681520</v>
          </cell>
          <cell r="C486" t="str">
            <v>Amortization of Goodwill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</row>
        <row r="487">
          <cell r="B487">
            <v>710505</v>
          </cell>
          <cell r="C487" t="str">
            <v>Group G&amp;A - Salaries &amp; Wages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</row>
        <row r="488">
          <cell r="B488">
            <v>710510</v>
          </cell>
          <cell r="C488" t="str">
            <v>Group G&amp;A - Overtime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</row>
        <row r="489">
          <cell r="B489">
            <v>710515</v>
          </cell>
          <cell r="C489" t="str">
            <v>Group G&amp;A - Cash Bonuses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B490">
            <v>710520</v>
          </cell>
          <cell r="C490" t="str">
            <v>Group G&amp;A - Long-Term Incentive Plan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B491">
            <v>710525</v>
          </cell>
          <cell r="C491" t="str">
            <v>Group G&amp;A - Stock Options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B492">
            <v>710526</v>
          </cell>
          <cell r="C492" t="str">
            <v>Group G&amp;A - Restricted Stock Units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</row>
        <row r="493">
          <cell r="B493">
            <v>710530</v>
          </cell>
          <cell r="C493" t="str">
            <v>Group G&amp;A - Vacation/Paid Time Off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</row>
        <row r="494">
          <cell r="B494">
            <v>710535</v>
          </cell>
          <cell r="C494" t="str">
            <v>Group G&amp;A - Employer Taxes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</row>
        <row r="495">
          <cell r="B495">
            <v>710540</v>
          </cell>
          <cell r="C495" t="str">
            <v>Group G&amp;A - Defined Cont. Plan Exp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</row>
        <row r="496">
          <cell r="B496">
            <v>710545</v>
          </cell>
          <cell r="C496" t="str">
            <v>Group G&amp;A - Defined Benefit Plan Exp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</row>
        <row r="497">
          <cell r="B497">
            <v>710550</v>
          </cell>
          <cell r="C497" t="str">
            <v>Group G&amp;A - Health/Life/Dental/Dis Ins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</row>
        <row r="498">
          <cell r="B498">
            <v>710555</v>
          </cell>
          <cell r="C498" t="str">
            <v>Group G&amp;A - Tuition Reimbursement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</row>
        <row r="499">
          <cell r="B499">
            <v>710565</v>
          </cell>
          <cell r="C499" t="str">
            <v>Group G&amp;A - Employee Training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</row>
        <row r="500">
          <cell r="B500">
            <v>710570</v>
          </cell>
          <cell r="C500" t="str">
            <v>Group G&amp;A - Travel - Transportation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B501">
            <v>710575</v>
          </cell>
          <cell r="C501" t="str">
            <v>Group G&amp;A - Travel - Lodging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  <row r="502">
          <cell r="B502">
            <v>710576</v>
          </cell>
          <cell r="C502" t="str">
            <v>Group G&amp;A - Travel - Meals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</row>
        <row r="503">
          <cell r="B503">
            <v>710580</v>
          </cell>
          <cell r="C503" t="str">
            <v>Group G&amp;A - Bus Meal &amp; Entertainment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</row>
        <row r="504">
          <cell r="B504">
            <v>710581</v>
          </cell>
          <cell r="C504" t="str">
            <v>Group G&amp;A - Charitable Contributions - Non - US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</row>
        <row r="505">
          <cell r="B505">
            <v>710582</v>
          </cell>
          <cell r="C505" t="str">
            <v>Group G&amp;A - SAP Hardware/Software - CCS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</row>
        <row r="506">
          <cell r="B506">
            <v>710583</v>
          </cell>
          <cell r="C506" t="str">
            <v>Group G&amp;A - SAP Contract Srvcs - CCS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</row>
        <row r="507">
          <cell r="B507">
            <v>710584</v>
          </cell>
          <cell r="C507" t="str">
            <v>Group G&amp;A - SAP People Costs - CCS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</row>
        <row r="508">
          <cell r="B508">
            <v>710585</v>
          </cell>
          <cell r="C508" t="str">
            <v>Group G&amp;A - Other SAP Costs - CCS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</row>
        <row r="509">
          <cell r="B509">
            <v>710586</v>
          </cell>
          <cell r="C509" t="str">
            <v>Group G&amp;A - SAP Hardware/Software - ERP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</row>
        <row r="510">
          <cell r="B510">
            <v>710587</v>
          </cell>
          <cell r="C510" t="str">
            <v>Group G&amp;A - SAP Contract Srvcs - ERP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</row>
        <row r="511">
          <cell r="B511">
            <v>710588</v>
          </cell>
          <cell r="C511" t="str">
            <v>Group G&amp;A - SAP People Costs - ERP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</row>
        <row r="512">
          <cell r="B512">
            <v>710589</v>
          </cell>
          <cell r="C512" t="str">
            <v>Group G&amp;A - Other SAP Costs - ERP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B513">
            <v>710590</v>
          </cell>
          <cell r="C513" t="str">
            <v>Group G&amp;A - Office Costs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B514">
            <v>710592</v>
          </cell>
          <cell r="C514" t="str">
            <v>Group G&amp;A - Property Rental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B515">
            <v>710594</v>
          </cell>
          <cell r="C515" t="str">
            <v>Group G&amp;A - Equipment Rental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B516">
            <v>710596</v>
          </cell>
          <cell r="C516" t="str">
            <v>Group G&amp;A - Consultants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</row>
        <row r="517">
          <cell r="B517">
            <v>710598</v>
          </cell>
          <cell r="C517" t="str">
            <v>Group G&amp;A - Other Costs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</row>
        <row r="518">
          <cell r="B518">
            <v>730505</v>
          </cell>
          <cell r="C518" t="str">
            <v>Business Development - People Costs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B519">
            <v>730510</v>
          </cell>
          <cell r="C519" t="str">
            <v>Bus Development - People Related Csts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B520">
            <v>730515</v>
          </cell>
          <cell r="C520" t="str">
            <v>Business Development - Office Costs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</row>
        <row r="521">
          <cell r="B521">
            <v>730520</v>
          </cell>
          <cell r="C521" t="str">
            <v>Business Development - Consultants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</row>
        <row r="522">
          <cell r="B522">
            <v>730525</v>
          </cell>
          <cell r="C522" t="str">
            <v>Business Development - Options/Permits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</row>
        <row r="523">
          <cell r="B523">
            <v>730530</v>
          </cell>
          <cell r="C523" t="str">
            <v>Business Development - Other Costs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</row>
        <row r="524">
          <cell r="B524">
            <v>830505</v>
          </cell>
          <cell r="C524" t="str">
            <v>Interest (Income) - Investment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</row>
        <row r="525">
          <cell r="B525">
            <v>830510</v>
          </cell>
          <cell r="C525" t="str">
            <v>Interest (Income) - Other</v>
          </cell>
          <cell r="D525">
            <v>-26969</v>
          </cell>
          <cell r="E525">
            <v>-4566.527275478551</v>
          </cell>
          <cell r="F525">
            <v>-9611.9609669597485</v>
          </cell>
          <cell r="G525">
            <v>-13196.553960342388</v>
          </cell>
          <cell r="H525">
            <v>-15126.660374102234</v>
          </cell>
          <cell r="I525">
            <v>-18179.957213088073</v>
          </cell>
          <cell r="J525">
            <v>-18582.318321858824</v>
          </cell>
          <cell r="K525">
            <v>-18848.792606125353</v>
          </cell>
          <cell r="L525">
            <v>-18957.144171120563</v>
          </cell>
        </row>
        <row r="526">
          <cell r="B526">
            <v>830515</v>
          </cell>
          <cell r="C526" t="str">
            <v>Int (Income) - Unrealized Int Inc Rate Derivatives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</row>
        <row r="527">
          <cell r="B527">
            <v>830516</v>
          </cell>
          <cell r="C527" t="str">
            <v>Int (Income) - Realized Int Inc Derivatives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</row>
        <row r="528">
          <cell r="B528">
            <v>830520</v>
          </cell>
          <cell r="C528" t="str">
            <v>Unconsol Related Party Interest (Income)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</row>
        <row r="529">
          <cell r="B529">
            <v>835005</v>
          </cell>
          <cell r="C529" t="str">
            <v>Interest Expense</v>
          </cell>
          <cell r="D529">
            <v>596935</v>
          </cell>
          <cell r="E529">
            <v>101788.05054096995</v>
          </cell>
          <cell r="F529">
            <v>196747.86074818409</v>
          </cell>
          <cell r="G529">
            <v>297161.02337955812</v>
          </cell>
          <cell r="H529">
            <v>471508.76324761449</v>
          </cell>
          <cell r="I529">
            <v>662876.58511129615</v>
          </cell>
          <cell r="J529">
            <v>852069.27286932059</v>
          </cell>
          <cell r="K529">
            <v>1036544.3616796189</v>
          </cell>
          <cell r="L529">
            <v>1210789.0711371866</v>
          </cell>
        </row>
        <row r="530">
          <cell r="B530">
            <v>835010</v>
          </cell>
          <cell r="C530" t="str">
            <v>Int Exp - Unrealized Int Rate Derivatives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</row>
        <row r="531">
          <cell r="B531">
            <v>835011</v>
          </cell>
          <cell r="C531" t="str">
            <v>Realized Interest Rate Derivatives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</row>
        <row r="532">
          <cell r="B532">
            <v>835015</v>
          </cell>
          <cell r="C532" t="str">
            <v>Amortization Of Deferred Financing Costs</v>
          </cell>
          <cell r="D532">
            <v>49047</v>
          </cell>
          <cell r="E532">
            <v>8711.1447378376342</v>
          </cell>
          <cell r="F532">
            <v>16692.196157638093</v>
          </cell>
          <cell r="G532">
            <v>24616.797169705045</v>
          </cell>
          <cell r="H532">
            <v>32534.165759963846</v>
          </cell>
          <cell r="I532">
            <v>40913.446299970426</v>
          </cell>
          <cell r="J532">
            <v>49213.041885108178</v>
          </cell>
          <cell r="K532">
            <v>57809.570894482385</v>
          </cell>
          <cell r="L532">
            <v>65937.302840991426</v>
          </cell>
        </row>
        <row r="533">
          <cell r="B533">
            <v>835020</v>
          </cell>
          <cell r="C533" t="str">
            <v>Interest Exp Pref Stock Dividends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</row>
        <row r="534">
          <cell r="B534">
            <v>835025</v>
          </cell>
          <cell r="C534" t="str">
            <v>Accretion Exp - ARO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</row>
        <row r="535">
          <cell r="B535">
            <v>835030</v>
          </cell>
          <cell r="C535" t="str">
            <v>Unconsol Related Party Interest Expense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</row>
        <row r="536">
          <cell r="B536">
            <v>835050</v>
          </cell>
          <cell r="C536" t="str">
            <v>Amort of OCI - FAS133 - Realized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</row>
        <row r="537">
          <cell r="B537">
            <v>840505</v>
          </cell>
          <cell r="C537" t="str">
            <v>Unrealized Foreign Currency (Gain)/Loss</v>
          </cell>
          <cell r="D537">
            <v>1325033</v>
          </cell>
          <cell r="E537">
            <v>-467506.27555421053</v>
          </cell>
          <cell r="F537">
            <v>-1033527.3995756991</v>
          </cell>
          <cell r="G537">
            <v>-1612592.156913185</v>
          </cell>
          <cell r="H537">
            <v>-2942925.5573311243</v>
          </cell>
          <cell r="I537">
            <v>-4330350.3571335617</v>
          </cell>
          <cell r="J537">
            <v>-5701332.7266676426</v>
          </cell>
          <cell r="K537">
            <v>-5841385.9562935159</v>
          </cell>
          <cell r="L537">
            <v>-2560266.201981796</v>
          </cell>
        </row>
        <row r="538">
          <cell r="B538">
            <v>840506</v>
          </cell>
          <cell r="C538" t="str">
            <v>Realized Foreign Currency (Gain)/Loss</v>
          </cell>
          <cell r="D538">
            <v>14998</v>
          </cell>
          <cell r="E538">
            <v>24983.690398728912</v>
          </cell>
          <cell r="F538">
            <v>91398.780728736572</v>
          </cell>
          <cell r="G538">
            <v>154244.09462519438</v>
          </cell>
          <cell r="H538">
            <v>341081.33711032534</v>
          </cell>
          <cell r="I538">
            <v>780411.41210209345</v>
          </cell>
          <cell r="J538">
            <v>1142460.6518493339</v>
          </cell>
          <cell r="K538">
            <v>1256056.3819380088</v>
          </cell>
          <cell r="L538">
            <v>662377.74910664535</v>
          </cell>
        </row>
        <row r="539">
          <cell r="B539">
            <v>840515</v>
          </cell>
          <cell r="C539" t="str">
            <v>Realized Foreign Currency Derivatives (Gain)/Loss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</row>
        <row r="540">
          <cell r="B540">
            <v>840510</v>
          </cell>
          <cell r="C540" t="str">
            <v>Unrealized Foreign Currency Derivatives (Gain)/Loss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</row>
        <row r="541">
          <cell r="B541">
            <v>852003</v>
          </cell>
          <cell r="C541" t="str">
            <v>Unrealized Commodity - (Gain)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</row>
        <row r="542">
          <cell r="B542">
            <v>852004</v>
          </cell>
          <cell r="C542" t="str">
            <v>Realized Commodity - (Gain)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</row>
        <row r="543">
          <cell r="B543">
            <v>852005</v>
          </cell>
          <cell r="C543" t="str">
            <v>Unrealized Commodity Derivatives - Loss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</row>
        <row r="544">
          <cell r="B544">
            <v>852006</v>
          </cell>
          <cell r="C544" t="str">
            <v>Realized Commodity Derivatives - Loss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</row>
        <row r="545">
          <cell r="B545">
            <v>859005</v>
          </cell>
          <cell r="C545" t="str">
            <v>(Gain) On Asset Sale</v>
          </cell>
          <cell r="D545">
            <v>-20216</v>
          </cell>
          <cell r="E545">
            <v>-1977.5461148520847</v>
          </cell>
          <cell r="F545">
            <v>-687.65716627188476</v>
          </cell>
          <cell r="G545">
            <v>-2040.4688439674869</v>
          </cell>
          <cell r="H545">
            <v>-2040.4688439674867</v>
          </cell>
          <cell r="I545">
            <v>-2040.4688439674867</v>
          </cell>
          <cell r="J545">
            <v>-4019.8042555438615</v>
          </cell>
          <cell r="K545">
            <v>-4019.8042555438624</v>
          </cell>
          <cell r="L545">
            <v>-4019.8042555438624</v>
          </cell>
        </row>
        <row r="546">
          <cell r="B546">
            <v>859010</v>
          </cell>
          <cell r="C546" t="str">
            <v>Marked-to-Market (Gain) on Inv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B547">
            <v>859015</v>
          </cell>
          <cell r="C547" t="str">
            <v>(Gain) on Sale of Investment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B548">
            <v>859020</v>
          </cell>
          <cell r="C548" t="str">
            <v>Rental (Income)</v>
          </cell>
          <cell r="D548">
            <v>-17601</v>
          </cell>
          <cell r="E548">
            <v>-1634.015434667474</v>
          </cell>
          <cell r="F548">
            <v>-3287.7375375070746</v>
          </cell>
          <cell r="G548">
            <v>-5617.4097056658911</v>
          </cell>
          <cell r="H548">
            <v>-8014.0909466239373</v>
          </cell>
          <cell r="I548">
            <v>-10462.462036515277</v>
          </cell>
          <cell r="J548">
            <v>-13680.236827988865</v>
          </cell>
          <cell r="K548">
            <v>-16130.181596167229</v>
          </cell>
          <cell r="L548">
            <v>-18390.87298869358</v>
          </cell>
        </row>
        <row r="549">
          <cell r="B549">
            <v>859025</v>
          </cell>
          <cell r="C549" t="str">
            <v>Legal/Dispute Settlement (Income)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</row>
        <row r="550">
          <cell r="B550">
            <v>859030</v>
          </cell>
          <cell r="C550" t="str">
            <v>(Gain) on Early Extingshmnt of Debt/Liab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</row>
        <row r="551">
          <cell r="B551">
            <v>859095</v>
          </cell>
          <cell r="C551" t="str">
            <v>Other (Income)</v>
          </cell>
          <cell r="D551">
            <v>-6885</v>
          </cell>
          <cell r="E551">
            <v>0</v>
          </cell>
          <cell r="F551">
            <v>-4244.5960859554871</v>
          </cell>
          <cell r="G551">
            <v>-4556.0013019928556</v>
          </cell>
          <cell r="H551">
            <v>-2530.9656967846895</v>
          </cell>
          <cell r="I551">
            <v>-114491.78904219133</v>
          </cell>
          <cell r="J551">
            <v>-102355.79569818598</v>
          </cell>
          <cell r="K551">
            <v>-100568.60770730686</v>
          </cell>
          <cell r="L551">
            <v>-98610.298141672858</v>
          </cell>
        </row>
        <row r="552">
          <cell r="B552">
            <v>859505</v>
          </cell>
          <cell r="C552" t="str">
            <v>Loss On Sale Or Disposal Of Asset</v>
          </cell>
          <cell r="D552">
            <v>73594</v>
          </cell>
          <cell r="E552">
            <v>976.5496708784143</v>
          </cell>
          <cell r="F552">
            <v>959.37392260519823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</row>
        <row r="553">
          <cell r="B553">
            <v>859510</v>
          </cell>
          <cell r="C553" t="str">
            <v>Debt Refinancing Costs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B554">
            <v>859515</v>
          </cell>
          <cell r="C554" t="str">
            <v>Environmental Fine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B555">
            <v>859520</v>
          </cell>
          <cell r="C555" t="str">
            <v>Loss on Legal/Dispute Settlement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</row>
        <row r="556">
          <cell r="B556">
            <v>859525</v>
          </cell>
          <cell r="C556" t="str">
            <v>Loss on Extinguishment of Liabililties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</row>
        <row r="557">
          <cell r="B557">
            <v>859530</v>
          </cell>
          <cell r="C557" t="str">
            <v>Loss on Sale of Investments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</row>
        <row r="558">
          <cell r="B558">
            <v>859535</v>
          </cell>
          <cell r="C558" t="str">
            <v>Other Expense - SAP Disposals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</row>
        <row r="559">
          <cell r="B559">
            <v>859540</v>
          </cell>
          <cell r="C559" t="str">
            <v>Goodwill Impairment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B560">
            <v>859545</v>
          </cell>
          <cell r="C560" t="str">
            <v>Fixed Asset Impairment Expense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B561">
            <v>859546</v>
          </cell>
          <cell r="C561" t="str">
            <v>Investment Asset Impairment Expense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B562">
            <v>859550</v>
          </cell>
          <cell r="C562" t="str">
            <v>Loss on Disposal of Asset</v>
          </cell>
          <cell r="E562">
            <v>0</v>
          </cell>
          <cell r="F562">
            <v>0</v>
          </cell>
          <cell r="G562">
            <v>2312.1825640999432</v>
          </cell>
          <cell r="H562">
            <v>35598.77033133994</v>
          </cell>
          <cell r="I562">
            <v>35598.77033133994</v>
          </cell>
          <cell r="J562">
            <v>35598.77033133994</v>
          </cell>
          <cell r="K562">
            <v>35598.77033133994</v>
          </cell>
          <cell r="L562">
            <v>35665.540532553605</v>
          </cell>
        </row>
        <row r="563">
          <cell r="B563">
            <v>859595</v>
          </cell>
          <cell r="C563" t="str">
            <v>Other Expense</v>
          </cell>
          <cell r="D563">
            <v>250539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B564">
            <v>860510</v>
          </cell>
          <cell r="C564" t="str">
            <v>Adj To Equity In Earnings - Gain/(Loss)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</row>
        <row r="565">
          <cell r="B565">
            <v>870510</v>
          </cell>
          <cell r="C565" t="str">
            <v>Adj To Minority Interest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B566">
            <v>871510</v>
          </cell>
          <cell r="C566" t="str">
            <v>Adj To Taxes - Minority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</row>
        <row r="567">
          <cell r="B567">
            <v>880505</v>
          </cell>
          <cell r="C567" t="str">
            <v>Current Inc Tax Exp - US State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</row>
        <row r="568">
          <cell r="B568">
            <v>880506</v>
          </cell>
          <cell r="C568" t="str">
            <v>Deferred Inc Tax Exp US-State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B569">
            <v>880510</v>
          </cell>
          <cell r="C569" t="str">
            <v>Current Inc Tax Exp - US Federal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</row>
        <row r="570">
          <cell r="B570">
            <v>880511</v>
          </cell>
          <cell r="C570" t="str">
            <v>Deferred Inc Tax Exp US-Federal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</row>
        <row r="571">
          <cell r="B571">
            <v>880525</v>
          </cell>
          <cell r="C571" t="str">
            <v>Current Inc Tax Exp Foreign</v>
          </cell>
          <cell r="D571">
            <v>4694332.04</v>
          </cell>
          <cell r="E571">
            <v>867960.46578929271</v>
          </cell>
          <cell r="F571">
            <v>1575041.2341876845</v>
          </cell>
          <cell r="G571">
            <v>3164791.9360012505</v>
          </cell>
          <cell r="H571">
            <v>4292840.6047681607</v>
          </cell>
          <cell r="I571">
            <v>4286359.5614827164</v>
          </cell>
          <cell r="J571">
            <v>5730120.7512628175</v>
          </cell>
          <cell r="K571">
            <v>5730120.7512628175</v>
          </cell>
          <cell r="L571">
            <v>4332268.4947800729</v>
          </cell>
          <cell r="M571">
            <v>221041</v>
          </cell>
          <cell r="N571">
            <v>4553309.4947800729</v>
          </cell>
        </row>
        <row r="572">
          <cell r="B572">
            <v>880527</v>
          </cell>
          <cell r="C572" t="str">
            <v>Deferred Inc Tax Exp Foreign</v>
          </cell>
          <cell r="I572">
            <v>1101063.674823632</v>
          </cell>
          <cell r="J572">
            <v>1101063.674823632</v>
          </cell>
          <cell r="K572">
            <v>1101063.674823632</v>
          </cell>
          <cell r="L572">
            <v>2756892.2993365042</v>
          </cell>
          <cell r="M572">
            <v>17864</v>
          </cell>
          <cell r="N572">
            <v>2774756.2993365042</v>
          </cell>
        </row>
        <row r="573">
          <cell r="B573">
            <v>880530</v>
          </cell>
          <cell r="C573" t="str">
            <v>Current Inc Tax Exp Unconsol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B574">
            <v>880532</v>
          </cell>
          <cell r="C574" t="str">
            <v>Deferred Inc Tax Exp Unconsol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</row>
        <row r="575">
          <cell r="B575">
            <v>880535</v>
          </cell>
          <cell r="C575" t="str">
            <v>Inc Tax Exp Elimination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B576">
            <v>881010</v>
          </cell>
          <cell r="C576" t="str">
            <v>Taxes - Equity Earnings - Adj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</row>
        <row r="577">
          <cell r="B577">
            <v>890505</v>
          </cell>
          <cell r="C577" t="str">
            <v>Chng Acct Princ FAS 133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</row>
        <row r="578">
          <cell r="B578">
            <v>890510</v>
          </cell>
          <cell r="C578" t="str">
            <v>Chng Acct Princ FAS 143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</row>
        <row r="579">
          <cell r="B579">
            <v>890515</v>
          </cell>
          <cell r="C579" t="str">
            <v>Chng Acct Princ FAS 142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</row>
        <row r="580">
          <cell r="B580">
            <v>890520</v>
          </cell>
          <cell r="C580" t="str">
            <v>Chng Acct Princ - Other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</row>
        <row r="581">
          <cell r="B581">
            <v>890525</v>
          </cell>
          <cell r="C581" t="str">
            <v>Taxes - Change in Acct Principle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</row>
        <row r="582">
          <cell r="B582">
            <v>891005</v>
          </cell>
          <cell r="C582" t="str">
            <v>Extraordinary (Gain)/Loss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</row>
        <row r="583">
          <cell r="B583">
            <v>891010</v>
          </cell>
          <cell r="C583" t="str">
            <v>Taxes - Extraordinary Items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</row>
        <row r="584">
          <cell r="B584">
            <v>891505</v>
          </cell>
          <cell r="C584" t="str">
            <v>Discontinued Operations - Exp/(Inc)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</row>
        <row r="585">
          <cell r="B585" t="str">
            <v>GAAP027</v>
          </cell>
          <cell r="C585" t="str">
            <v>IC19 Consol - Elec Sales - Energy - Maikuben West CJSC</v>
          </cell>
          <cell r="D585">
            <v>188000.77009006546</v>
          </cell>
          <cell r="E585">
            <v>39476.764772641298</v>
          </cell>
          <cell r="F585">
            <v>73027.199308328185</v>
          </cell>
          <cell r="G585">
            <v>103569.81807049245</v>
          </cell>
          <cell r="H585">
            <v>126786.42311791248</v>
          </cell>
          <cell r="I585">
            <v>147785.89628221936</v>
          </cell>
          <cell r="J585">
            <v>163649.37326830294</v>
          </cell>
          <cell r="K585">
            <v>181073.00232430952</v>
          </cell>
          <cell r="L585">
            <v>196859.35048366964</v>
          </cell>
        </row>
        <row r="586">
          <cell r="B586" t="str">
            <v>GAAP028</v>
          </cell>
          <cell r="C586" t="str">
            <v>IC19 Consol - Elec Sales - Energy - AES Kazakstan LLP</v>
          </cell>
          <cell r="D586">
            <v>1366337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</row>
        <row r="587">
          <cell r="B587" t="str">
            <v>GAAP029</v>
          </cell>
          <cell r="C587" t="str">
            <v>IC10 Consol - Fuel - Coal Cost - Maikuben West CJSC</v>
          </cell>
          <cell r="D587">
            <v>6464656.4806608772</v>
          </cell>
          <cell r="E587">
            <v>330871.49126125447</v>
          </cell>
          <cell r="F587">
            <v>648548.98934260523</v>
          </cell>
          <cell r="G587">
            <v>1699576.4319272686</v>
          </cell>
          <cell r="H587">
            <v>2919490.4650409156</v>
          </cell>
          <cell r="I587">
            <v>3996251.0758410473</v>
          </cell>
          <cell r="J587">
            <v>4992577.2869793065</v>
          </cell>
          <cell r="K587">
            <v>5869326.1764312107</v>
          </cell>
          <cell r="L587">
            <v>6621356.0470795659</v>
          </cell>
        </row>
        <row r="588">
          <cell r="B588" t="str">
            <v>GAAP030</v>
          </cell>
          <cell r="C588" t="str">
            <v>IC19 Consol - Elec Cost - Energy - Shulbinsk GES LSC</v>
          </cell>
          <cell r="D588">
            <v>3818207</v>
          </cell>
          <cell r="E588">
            <v>16367.447983657414</v>
          </cell>
          <cell r="F588">
            <v>16367.447983657414</v>
          </cell>
          <cell r="G588">
            <v>16367.447983657414</v>
          </cell>
          <cell r="H588">
            <v>16367.447983657414</v>
          </cell>
          <cell r="I588">
            <v>16367.447983657414</v>
          </cell>
          <cell r="J588">
            <v>16367.447983657414</v>
          </cell>
          <cell r="K588">
            <v>16367.447983657414</v>
          </cell>
          <cell r="L588">
            <v>16367.447983657414</v>
          </cell>
        </row>
        <row r="589">
          <cell r="B589" t="str">
            <v>GAAP031</v>
          </cell>
          <cell r="C589" t="str">
            <v>IC19 Consol - Elec Cost - Energy - UstKamenogorsk GES LLP</v>
          </cell>
          <cell r="D589">
            <v>2711608.0629275478</v>
          </cell>
          <cell r="E589">
            <v>-2286.8805326473484</v>
          </cell>
          <cell r="F589">
            <v>-2286.8805326473484</v>
          </cell>
          <cell r="G589">
            <v>-2286.8805326473484</v>
          </cell>
          <cell r="H589">
            <v>-2286.8805326473484</v>
          </cell>
          <cell r="I589">
            <v>-2286.8805326473484</v>
          </cell>
          <cell r="J589">
            <v>-2286.8805326473484</v>
          </cell>
          <cell r="K589">
            <v>-2286.8805326473484</v>
          </cell>
          <cell r="L589">
            <v>-2286.8805326473484</v>
          </cell>
        </row>
        <row r="590">
          <cell r="B590" t="str">
            <v>GAAP032</v>
          </cell>
          <cell r="C590" t="str">
            <v>IC16 Consol - Other Revenue - Sogrinsk TETS LLP</v>
          </cell>
          <cell r="D590">
            <v>3959.1307112228305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5862.8275339118718</v>
          </cell>
          <cell r="K590">
            <v>5862.8275339118718</v>
          </cell>
          <cell r="L590">
            <v>5862.8275339118718</v>
          </cell>
        </row>
        <row r="591">
          <cell r="B591" t="str">
            <v>GAAP033</v>
          </cell>
          <cell r="C591" t="str">
            <v>IC16 Consol - Other Revenue - UstKamenogorsk TETS LLP</v>
          </cell>
          <cell r="D591">
            <v>4181.0269111341122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8929.8677226388063</v>
          </cell>
          <cell r="K591">
            <v>8929.8677226388063</v>
          </cell>
          <cell r="L591">
            <v>8929.8677226388063</v>
          </cell>
        </row>
        <row r="592">
          <cell r="B592" t="str">
            <v>GAAP034</v>
          </cell>
          <cell r="C592" t="str">
            <v>IC12 Consol - Interest Expense - AES Corp</v>
          </cell>
          <cell r="D592">
            <v>3030000</v>
          </cell>
          <cell r="E592">
            <v>331000</v>
          </cell>
          <cell r="F592">
            <v>645000</v>
          </cell>
          <cell r="G592">
            <v>1000000</v>
          </cell>
          <cell r="H592">
            <v>1353000</v>
          </cell>
          <cell r="I592">
            <v>1711000</v>
          </cell>
          <cell r="J592">
            <v>2082000</v>
          </cell>
          <cell r="K592">
            <v>2469000</v>
          </cell>
          <cell r="L592">
            <v>2845065.0031938679</v>
          </cell>
        </row>
        <row r="593">
          <cell r="B593" t="str">
            <v>GAAP035</v>
          </cell>
          <cell r="C593" t="str">
            <v>IC12 Consol - Interest Expense - AES Global Power Holdings BV</v>
          </cell>
          <cell r="D593">
            <v>4618000</v>
          </cell>
          <cell r="E593">
            <v>477000</v>
          </cell>
          <cell r="F593">
            <v>929000</v>
          </cell>
          <cell r="G593">
            <v>1440000</v>
          </cell>
          <cell r="H593">
            <v>1948000</v>
          </cell>
          <cell r="I593">
            <v>2480000</v>
          </cell>
          <cell r="J593">
            <v>3014000</v>
          </cell>
          <cell r="K593">
            <v>3572000</v>
          </cell>
          <cell r="L593">
            <v>4113379.0003193868</v>
          </cell>
        </row>
        <row r="594">
          <cell r="B594" t="str">
            <v>GAAP036</v>
          </cell>
          <cell r="C594" t="str">
            <v>IC19 Consol - Elec Sales - Energy - NurEnergoService LLP</v>
          </cell>
          <cell r="D594">
            <v>3739215.4735135245</v>
          </cell>
          <cell r="E594">
            <v>2015766.8986910798</v>
          </cell>
          <cell r="F594">
            <v>4114387.2531039724</v>
          </cell>
          <cell r="G594">
            <v>7073544.3302546153</v>
          </cell>
          <cell r="H594">
            <v>10338369.215803562</v>
          </cell>
          <cell r="I594">
            <v>14428651.056435764</v>
          </cell>
          <cell r="J594">
            <v>17918866.272544958</v>
          </cell>
          <cell r="K594">
            <v>20630395.17213114</v>
          </cell>
          <cell r="L594">
            <v>24875923.056034051</v>
          </cell>
        </row>
        <row r="595">
          <cell r="B595" t="str">
            <v>GAAP037</v>
          </cell>
          <cell r="C595" t="str">
            <v>IC16 Consol - Other Costs Of Sales - UstKamenogorsk TETS LLP</v>
          </cell>
          <cell r="D595">
            <v>367.16640560901021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</row>
        <row r="596"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</row>
        <row r="597"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_L CCI Detail"/>
      <sheetName val="Cash CCI Detail"/>
      <sheetName val="General template instructions"/>
      <sheetName val="P&amp;L  Budgets"/>
      <sheetName val="P&amp;L CCI Detail"/>
      <sheetName val="2003 Capital"/>
      <sheetName val="Cash Budgets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Altai"/>
    </sheetNames>
    <sheetDataSet>
      <sheetData sheetId="0"/>
      <sheetData sheetId="1" refreshError="1">
        <row r="28">
          <cell r="T28">
            <v>0</v>
          </cell>
        </row>
        <row r="36">
          <cell r="T36">
            <v>0</v>
          </cell>
        </row>
        <row r="42">
          <cell r="T42">
            <v>0</v>
          </cell>
        </row>
        <row r="55">
          <cell r="T55">
            <v>237048.32000000004</v>
          </cell>
        </row>
        <row r="62">
          <cell r="T62">
            <v>0</v>
          </cell>
        </row>
        <row r="79">
          <cell r="T79">
            <v>7411284.481202988</v>
          </cell>
        </row>
        <row r="88">
          <cell r="T88">
            <v>1486708.3829765017</v>
          </cell>
        </row>
        <row r="102">
          <cell r="T102">
            <v>557986.68000000005</v>
          </cell>
        </row>
        <row r="117">
          <cell r="T117">
            <v>0</v>
          </cell>
        </row>
        <row r="157">
          <cell r="T157">
            <v>12678382.061052771</v>
          </cell>
        </row>
        <row r="170">
          <cell r="T170">
            <v>0</v>
          </cell>
        </row>
        <row r="175">
          <cell r="T175">
            <v>0</v>
          </cell>
        </row>
        <row r="181">
          <cell r="T181">
            <v>0</v>
          </cell>
        </row>
        <row r="187">
          <cell r="T187">
            <v>0</v>
          </cell>
        </row>
        <row r="192">
          <cell r="T192">
            <v>0</v>
          </cell>
        </row>
        <row r="203">
          <cell r="T203">
            <v>0</v>
          </cell>
        </row>
        <row r="208">
          <cell r="T208">
            <v>0</v>
          </cell>
        </row>
        <row r="214">
          <cell r="T214">
            <v>0</v>
          </cell>
        </row>
        <row r="222">
          <cell r="T222">
            <v>0</v>
          </cell>
        </row>
        <row r="227">
          <cell r="T227">
            <v>0</v>
          </cell>
        </row>
        <row r="245">
          <cell r="T245">
            <v>0</v>
          </cell>
        </row>
        <row r="246">
          <cell r="T246">
            <v>-742934</v>
          </cell>
        </row>
      </sheetData>
      <sheetData sheetId="2" refreshError="1"/>
      <sheetData sheetId="3" refreshError="1"/>
      <sheetData sheetId="4" refreshError="1">
        <row r="27">
          <cell r="T27">
            <v>0</v>
          </cell>
        </row>
        <row r="35">
          <cell r="T35">
            <v>0</v>
          </cell>
        </row>
        <row r="41">
          <cell r="T41">
            <v>0</v>
          </cell>
        </row>
        <row r="54">
          <cell r="T54">
            <v>204352</v>
          </cell>
        </row>
        <row r="61">
          <cell r="T61">
            <v>0</v>
          </cell>
        </row>
        <row r="76">
          <cell r="T76">
            <v>907938.57</v>
          </cell>
        </row>
        <row r="84">
          <cell r="T84">
            <v>6087195.3464781595</v>
          </cell>
        </row>
        <row r="94">
          <cell r="T94">
            <v>481023</v>
          </cell>
        </row>
        <row r="109">
          <cell r="T109">
            <v>0</v>
          </cell>
        </row>
        <row r="159">
          <cell r="T159">
            <v>-8350665.5390818585</v>
          </cell>
        </row>
        <row r="172">
          <cell r="T172">
            <v>0</v>
          </cell>
        </row>
        <row r="177">
          <cell r="T177">
            <v>0</v>
          </cell>
        </row>
        <row r="183">
          <cell r="T183">
            <v>0</v>
          </cell>
        </row>
        <row r="189">
          <cell r="T189">
            <v>0</v>
          </cell>
        </row>
        <row r="194">
          <cell r="T194">
            <v>0</v>
          </cell>
        </row>
        <row r="208">
          <cell r="T208">
            <v>-23897.170000000006</v>
          </cell>
        </row>
        <row r="213">
          <cell r="T213">
            <v>0</v>
          </cell>
        </row>
        <row r="223">
          <cell r="T223">
            <v>-155212.77939492179</v>
          </cell>
        </row>
        <row r="233">
          <cell r="T233">
            <v>-1053641.0385293402</v>
          </cell>
        </row>
        <row r="238">
          <cell r="T238">
            <v>0</v>
          </cell>
        </row>
        <row r="245">
          <cell r="T245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cy _ Location Sheet "/>
    </sheetNames>
    <sheetDataSet>
      <sheetData sheetId="0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лькуляция"/>
      <sheetName val="Общее"/>
      <sheetName val="Выручка"/>
      <sheetName val="Кап.затраты"/>
      <sheetName val="Стоимость_Оборудования"/>
      <sheetName val="Реагентика_мат"/>
      <sheetName val="Электроэнергия"/>
      <sheetName val="Себестоимость"/>
      <sheetName val="Налоги"/>
      <sheetName val="Финансирование"/>
      <sheetName val="Модель погашения"/>
      <sheetName val="Доход-расход"/>
      <sheetName val="Эффективность"/>
      <sheetName val="ОТЭП"/>
      <sheetName val="Структура сценария"/>
      <sheetName val="Чувствительность"/>
      <sheetName val="Численность раб."/>
      <sheetName val="Оборудование"/>
      <sheetName val="Sum Statement"/>
      <sheetName val="Variables"/>
      <sheetName val="Currency _ Location Sheet "/>
      <sheetName val="Экономика_ЗИФ_Родин"/>
      <sheetName val="Общие начальные данные"/>
      <sheetName val="_RISK Correlations"/>
      <sheetName val="Non IC Input"/>
      <sheetName val="Дефл"/>
      <sheetName val="Contents"/>
    </sheetNames>
    <sheetDataSet>
      <sheetData sheetId="0">
        <row r="63">
          <cell r="B63">
            <v>196.83665211540153</v>
          </cell>
        </row>
      </sheetData>
      <sheetData sheetId="1" refreshError="1"/>
      <sheetData sheetId="2">
        <row r="63">
          <cell r="B63">
            <v>196.83665211540153</v>
          </cell>
        </row>
      </sheetData>
      <sheetData sheetId="3" refreshError="1"/>
      <sheetData sheetId="4">
        <row r="63">
          <cell r="B63">
            <v>196.8366521154015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1"/>
      <sheetName val="2_9"/>
      <sheetName val="3"/>
      <sheetName val="3а"/>
      <sheetName val="3_1"/>
      <sheetName val="4"/>
      <sheetName val="4а"/>
      <sheetName val="4_1"/>
      <sheetName val="4_2"/>
      <sheetName val="4_3"/>
      <sheetName val="4_10"/>
      <sheetName val="6_1"/>
      <sheetName val="6_3"/>
      <sheetName val="9"/>
      <sheetName val="9_1"/>
      <sheetName val="9_2"/>
      <sheetName val="9_1 нов"/>
      <sheetName val="9_2 нов"/>
      <sheetName val="расчет НПФ"/>
      <sheetName val="расчет СН"/>
      <sheetName val="расчет соцстрах"/>
      <sheetName val="расчет ИПН"/>
      <sheetName val="11_4"/>
      <sheetName val="13"/>
      <sheetName val="1_2"/>
      <sheetName val="2_1"/>
      <sheetName val="2_2"/>
      <sheetName val="2_3"/>
      <sheetName val="2_4"/>
      <sheetName val="2_5"/>
      <sheetName val="2_6"/>
      <sheetName val="2_7"/>
      <sheetName val="2_8"/>
      <sheetName val="3б"/>
      <sheetName val="3_2"/>
      <sheetName val="3_7"/>
      <sheetName val="4_4"/>
      <sheetName val="4_6"/>
      <sheetName val="4_6а"/>
      <sheetName val="4_7"/>
      <sheetName val="4_9"/>
      <sheetName val="4_12"/>
      <sheetName val="4_13"/>
      <sheetName val="5_1"/>
      <sheetName val="5_1а"/>
      <sheetName val="5_1б"/>
      <sheetName val="6_2"/>
      <sheetName val="9 а"/>
      <sheetName val="10"/>
      <sheetName val="10_1"/>
      <sheetName val="11"/>
      <sheetName val="11_2"/>
      <sheetName val="11_3"/>
      <sheetName val="11_4 а"/>
      <sheetName val="12"/>
      <sheetName val="12_1 "/>
      <sheetName val="12_2"/>
      <sheetName val="13_4 "/>
      <sheetName val="13_5"/>
      <sheetName val="19"/>
      <sheetName val="20"/>
      <sheetName val="Список документов"/>
      <sheetName val="Перечень связанных сторон"/>
      <sheetName val="Чувствительность"/>
      <sheetName val="Анализ закл. работ"/>
      <sheetName val="9_1_нов"/>
      <sheetName val="9_2_нов"/>
      <sheetName val="расчет_НПФ"/>
      <sheetName val="расчет_СН"/>
      <sheetName val="расчет_соцстрах"/>
      <sheetName val="расчет_ИПН"/>
      <sheetName val="9_а"/>
      <sheetName val="11_4_а"/>
      <sheetName val="12_1_"/>
      <sheetName val="13_4_"/>
      <sheetName val="Список_документов"/>
      <sheetName val="Перечень_связанных_сторон"/>
      <sheetName val="Статьи"/>
      <sheetName val="Общие начальные данные"/>
      <sheetName val="Currency _ Location Sheet "/>
      <sheetName val="Inventory"/>
      <sheetName val="Калькуляция"/>
      <sheetName val="Contents"/>
      <sheetName val="Non IC Input"/>
      <sheetName val="Sum Statement"/>
      <sheetName val="Revenue"/>
      <sheetName val="ЯНВАР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опление"/>
      <sheetName val="Вентиляция"/>
      <sheetName val="Мощность"/>
      <sheetName val="Лист1"/>
      <sheetName val="Горячее_водоснабжение_зим"/>
      <sheetName val="Горячее_водоснабжение_лет"/>
      <sheetName val="Калькуляция"/>
      <sheetName val="_RISK Correlations"/>
      <sheetName val="Перечень связанных сторон"/>
      <sheetName val="altai income statement"/>
      <sheetName val="Input"/>
      <sheetName val="System"/>
      <sheetName val="Customize Your Loan Manager"/>
      <sheetName val="Loan Amortization Table"/>
      <sheetName val="Project Proforma"/>
      <sheetName val="Capital"/>
      <sheetName val="Prod Stats"/>
      <sheetName val="Prod Value"/>
      <sheetName val="Tax"/>
      <sheetName val="Summary"/>
      <sheetName val="Акбастау "/>
      <sheetName val="прочие"/>
      <sheetName val="Labor"/>
    </sheetNames>
    <sheetDataSet>
      <sheetData sheetId="0">
        <row r="29">
          <cell r="E29">
            <v>820.83333333333337</v>
          </cell>
        </row>
        <row r="173">
          <cell r="G173">
            <v>165208.79699999999</v>
          </cell>
        </row>
      </sheetData>
      <sheetData sheetId="1">
        <row r="29">
          <cell r="E29">
            <v>820.83333333333337</v>
          </cell>
        </row>
        <row r="173">
          <cell r="G173">
            <v>161196.9</v>
          </cell>
        </row>
      </sheetData>
      <sheetData sheetId="2">
        <row r="29">
          <cell r="E29">
            <v>820.83333333333337</v>
          </cell>
        </row>
      </sheetData>
      <sheetData sheetId="3">
        <row r="29">
          <cell r="E29">
            <v>820.83333333333337</v>
          </cell>
        </row>
      </sheetData>
      <sheetData sheetId="4">
        <row r="29">
          <cell r="E29">
            <v>820.83333333333337</v>
          </cell>
        </row>
      </sheetData>
      <sheetData sheetId="5">
        <row r="29">
          <cell r="E29">
            <v>820.83333333333337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.3. Inventories"/>
      <sheetName val="MOR_Excell version"/>
      <sheetName val="MOR_Hyperion version"/>
      <sheetName val="System"/>
      <sheetName val="Data"/>
      <sheetName val="Non IC Input"/>
      <sheetName val="Variables"/>
      <sheetName val="Перечень связанных сторон"/>
      <sheetName val="Отопление"/>
      <sheetName val="Вентиляция"/>
    </sheetNames>
    <sheetDataSet>
      <sheetData sheetId="0" refreshError="1">
        <row r="3">
          <cell r="D3">
            <v>31.10348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2 Budget2009"/>
      <sheetName val="Drilling"/>
      <sheetName val="Special Vehicles"/>
      <sheetName val="Gaz&amp;Die"/>
      <sheetName val=" rate gaz&amp;dis "/>
      <sheetName val="spec veh dies "/>
      <sheetName val="Rep exp"/>
      <sheetName val="Business Trips"/>
      <sheetName val="Office rent"/>
      <sheetName val="Fixed Assets"/>
      <sheetName val="Mobile "/>
      <sheetName val="CorpTax"/>
      <sheetName val="Payroll"/>
      <sheetName val="Oper ExpAlm"/>
      <sheetName val="Oper ExpAkt"/>
      <sheetName val="Akt09"/>
      <sheetName val="Alm09"/>
      <sheetName val="Sum Statement"/>
    </sheetNames>
    <definedNames>
      <definedName name="Payment_Number" refersTo="#ССЫЛКА!" sheetId="0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esults"/>
      <sheetName val="Case Detail"/>
      <sheetName val="Case Summary"/>
      <sheetName val="Notes"/>
      <sheetName val="121098 Assumptions"/>
      <sheetName val="121098 meeting notes"/>
      <sheetName val="Non IC Input"/>
      <sheetName val="3.3. Inventories"/>
      <sheetName val="Отопление"/>
      <sheetName val="Вентиляция"/>
    </sheetNames>
    <sheetDataSet>
      <sheetData sheetId="0" refreshError="1">
        <row r="4">
          <cell r="G4">
            <v>0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t"/>
      <sheetName val="Объемы"/>
      <sheetName val="Свод"/>
      <sheetName val="Освещение_и_водопониж"/>
      <sheetName val="Зачистка"/>
      <sheetName val="Отвалообразование"/>
      <sheetName val="Транспортировка"/>
      <sheetName val="Перемещ._взорванной ГМ"/>
      <sheetName val="Экскавация"/>
      <sheetName val="Бурение"/>
      <sheetName val="Взрывание"/>
      <sheetName val="Мех.рых. и перемещ разрыхл. гм"/>
      <sheetName val="Изменение_оборотных_средств"/>
      <sheetName val="3.3. Inventories"/>
      <sheetName val="Assumptions"/>
      <sheetName val="Sum Statement"/>
      <sheetName val="Revenue"/>
    </sheetNames>
    <sheetDataSet>
      <sheetData sheetId="0" refreshError="1">
        <row r="6">
          <cell r="D6">
            <v>11</v>
          </cell>
        </row>
        <row r="8">
          <cell r="D8">
            <v>67</v>
          </cell>
        </row>
        <row r="11">
          <cell r="D11">
            <v>28</v>
          </cell>
        </row>
        <row r="14">
          <cell r="D14">
            <v>62</v>
          </cell>
        </row>
        <row r="15">
          <cell r="D15">
            <v>31</v>
          </cell>
        </row>
        <row r="16">
          <cell r="D16">
            <v>10</v>
          </cell>
        </row>
        <row r="17">
          <cell r="D17">
            <v>30</v>
          </cell>
        </row>
        <row r="19">
          <cell r="D19">
            <v>5000</v>
          </cell>
        </row>
        <row r="20">
          <cell r="D20">
            <v>13000</v>
          </cell>
        </row>
        <row r="21">
          <cell r="D21">
            <v>7600</v>
          </cell>
        </row>
        <row r="22">
          <cell r="D22">
            <v>13000</v>
          </cell>
        </row>
        <row r="23">
          <cell r="D23">
            <v>2500</v>
          </cell>
        </row>
        <row r="26">
          <cell r="D26">
            <v>30000</v>
          </cell>
        </row>
        <row r="31">
          <cell r="D31">
            <v>720</v>
          </cell>
        </row>
        <row r="32">
          <cell r="D32">
            <v>520</v>
          </cell>
        </row>
        <row r="53">
          <cell r="D53">
            <v>2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ая_информация"/>
      <sheetName val="Т.6.1_Смета"/>
      <sheetName val="Т.6.2_Гор_ обор"/>
      <sheetName val="Т.6.4_Амортизация"/>
      <sheetName val="Т6.6_Календарь"/>
      <sheetName val="Т6.7_Сводка"/>
      <sheetName val="Т6.5_Финансирование"/>
      <sheetName val="Т6.8_Погашение"/>
      <sheetName val="Т6.9_NPV"/>
      <sheetName val="Т6.10_отэп"/>
      <sheetName val="П5_Фабрика"/>
      <sheetName val="П6_Себестоимость_переработка"/>
      <sheetName val="П7_Себестоимость_общехоз"/>
      <sheetName val="Структура сценария"/>
      <sheetName val="Себестоимость_добычи"/>
      <sheetName val="Погоризонтный_календарь"/>
      <sheetName val="Прил 5"/>
      <sheetName val="Прил.10"/>
      <sheetName val="Анализ закл. работ"/>
      <sheetName val="Project Proforma"/>
      <sheetName val="Capital"/>
      <sheetName val="Prod Stats"/>
      <sheetName val="Prod Value"/>
      <sheetName val="Tax"/>
      <sheetName val="Assumptions"/>
      <sheetName val="Const"/>
      <sheetName val="Общие начальные данные"/>
    </sheetNames>
    <sheetDataSet>
      <sheetData sheetId="0">
        <row r="29">
          <cell r="F29">
            <v>34.330799999999996</v>
          </cell>
        </row>
        <row r="31">
          <cell r="F31">
            <v>158.4</v>
          </cell>
        </row>
        <row r="33">
          <cell r="F33">
            <v>67</v>
          </cell>
        </row>
        <row r="35">
          <cell r="F35">
            <v>107.1</v>
          </cell>
        </row>
        <row r="37">
          <cell r="F37">
            <v>105.78</v>
          </cell>
        </row>
        <row r="39">
          <cell r="B39">
            <v>19.899999999999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t"/>
      <sheetName val="Объемы"/>
      <sheetName val="Свод"/>
      <sheetName val="Освещение_и_водопониж"/>
      <sheetName val="Зачистка"/>
      <sheetName val="Отвалообразование"/>
      <sheetName val="Транспортировка"/>
      <sheetName val="Перемещ._взорванной ГМ"/>
      <sheetName val="Экскавация"/>
      <sheetName val="Бурение"/>
      <sheetName val="Взрывание"/>
      <sheetName val="Численность"/>
      <sheetName val="Мех.рых. и перемещ разрыхл. гм"/>
      <sheetName val="Project Proforma"/>
      <sheetName val="Capital"/>
      <sheetName val="Prod Stats"/>
      <sheetName val="Prod Value"/>
      <sheetName val="Tax"/>
      <sheetName val="Sum Statement"/>
      <sheetName val="Общая_информация"/>
      <sheetName val="Fm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qtr"/>
      <sheetName val="2nd qtr"/>
      <sheetName val="Jul ws"/>
      <sheetName val="Aug ws"/>
      <sheetName val="YTD 93099"/>
      <sheetName val="99 mo actual"/>
      <sheetName val="99 cons Jul"/>
      <sheetName val="99 budget"/>
      <sheetName val="98 projected"/>
      <sheetName val="99consolbudget"/>
      <sheetName val="consolidated"/>
      <sheetName val="cons July"/>
      <sheetName val="July"/>
      <sheetName val="August"/>
      <sheetName val="September"/>
      <sheetName val="October"/>
      <sheetName val="99 mo budget"/>
      <sheetName val="May"/>
      <sheetName val="April"/>
      <sheetName val="98consolidating"/>
      <sheetName val="Analysis"/>
      <sheetName val="99 cons YTD"/>
      <sheetName val="Analysis 93098"/>
      <sheetName val="Analysis 93098  DT printout"/>
      <sheetName val="4Q mqy"/>
      <sheetName val="Analysis 93099"/>
      <sheetName val="Analysis 93099 for DT printout"/>
      <sheetName val="cons budget"/>
      <sheetName val="Tax NI Summary"/>
      <sheetName val="Interco Pymts"/>
      <sheetName val="AESC AESE NI"/>
      <sheetName val="ао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BK"/>
      <sheetName val="ToDo"/>
      <sheetName val="FSL"/>
      <sheetName val="UV"/>
      <sheetName val="UV-1"/>
      <sheetName val="UV-2"/>
      <sheetName val="Z"/>
      <sheetName val="Z-1"/>
      <sheetName val="Z-2"/>
      <sheetName val="Z-3"/>
      <sheetName val="ZZ"/>
      <sheetName val="10"/>
      <sheetName val="15"/>
      <sheetName val="20"/>
      <sheetName val="20-1"/>
      <sheetName val="25"/>
      <sheetName val="25-1"/>
      <sheetName val="30"/>
      <sheetName val="30-1"/>
      <sheetName val="30-2"/>
      <sheetName val="PYTB"/>
      <sheetName val="Settings"/>
      <sheetName val="PBC_Cut-off"/>
      <sheetName val="Выбор"/>
      <sheetName val="Product Assumptions"/>
      <sheetName val="Product_Assumptions"/>
      <sheetName val="July_03_Pg8"/>
      <sheetName val="Budget"/>
      <sheetName val="Prices"/>
      <sheetName val="cant sim"/>
      <sheetName val="PLAC"/>
      <sheetName val="Счет-ф"/>
      <sheetName val="Перечень связанных сторон"/>
      <sheetName val="#ССЫЛКА"/>
      <sheetName val="CPI"/>
      <sheetName val="Anlagevermögen"/>
      <sheetName val="XLR_NoRangeSheet"/>
      <sheetName val="Планы"/>
      <sheetName val="Anlageverm?gen"/>
      <sheetName val="Общая_информация"/>
      <sheetName val="Const"/>
      <sheetName val="Анализ закл. работ"/>
      <sheetName val="Assumptions"/>
      <sheetName val="3.3. Inventories"/>
      <sheetName val="Лист3"/>
      <sheetName val="SMSTemp"/>
      <sheetName val="std tabel"/>
      <sheetName val="fish"/>
      <sheetName val="Links"/>
      <sheetName val="Lead"/>
      <sheetName val="Store"/>
      <sheetName val="Статьи"/>
      <sheetName val="26.Prepaid expenses"/>
      <sheetName val="GAAP TB 30.09.01  detail p&amp;l"/>
      <sheetName val="FSL KZT"/>
      <sheetName val="02"/>
      <sheetName val="Anlageverm_gen"/>
      <sheetName val="W-60"/>
      <sheetName val="ЦентрЗатр"/>
      <sheetName val="ЕдИзм"/>
      <sheetName val="Предп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A1" t="str">
            <v xml:space="preserve">Account Number </v>
          </cell>
          <cell r="B1" t="str">
            <v>Unadjusted 9/30/00</v>
          </cell>
        </row>
        <row r="2">
          <cell r="A2" t="str">
            <v>1110-400</v>
          </cell>
          <cell r="B2">
            <v>625.77</v>
          </cell>
        </row>
        <row r="3">
          <cell r="A3" t="str">
            <v>1111-100</v>
          </cell>
          <cell r="B3">
            <v>2136.91</v>
          </cell>
        </row>
        <row r="4">
          <cell r="A4" t="str">
            <v>1111-500</v>
          </cell>
          <cell r="B4">
            <v>20104.759999999998</v>
          </cell>
        </row>
        <row r="5">
          <cell r="A5" t="str">
            <v>1111-800</v>
          </cell>
          <cell r="B5">
            <v>23415.119999999999</v>
          </cell>
        </row>
        <row r="6">
          <cell r="A6" t="str">
            <v>1112-500</v>
          </cell>
          <cell r="B6">
            <v>69993.539999999994</v>
          </cell>
        </row>
        <row r="7">
          <cell r="A7" t="str">
            <v>1113-400</v>
          </cell>
          <cell r="B7">
            <v>1578.97</v>
          </cell>
        </row>
        <row r="8">
          <cell r="A8" t="str">
            <v>1115-100</v>
          </cell>
          <cell r="B8">
            <v>309513.21999999997</v>
          </cell>
        </row>
        <row r="9">
          <cell r="A9" t="str">
            <v>1115-500</v>
          </cell>
          <cell r="B9">
            <v>497016.88</v>
          </cell>
        </row>
        <row r="10">
          <cell r="A10" t="str">
            <v>1115-600</v>
          </cell>
          <cell r="B10">
            <v>0</v>
          </cell>
        </row>
        <row r="11">
          <cell r="A11" t="str">
            <v>1115-800</v>
          </cell>
          <cell r="B11">
            <v>8861.43</v>
          </cell>
        </row>
        <row r="12">
          <cell r="A12" t="str">
            <v>1116-500</v>
          </cell>
          <cell r="B12">
            <v>621247.99</v>
          </cell>
        </row>
        <row r="13">
          <cell r="A13" t="str">
            <v>1116-800</v>
          </cell>
          <cell r="B13">
            <v>0</v>
          </cell>
        </row>
        <row r="14">
          <cell r="A14" t="str">
            <v>1118-900</v>
          </cell>
          <cell r="B14">
            <v>702.1</v>
          </cell>
        </row>
        <row r="15">
          <cell r="A15" t="str">
            <v>1119-600</v>
          </cell>
          <cell r="B15">
            <v>136570.79999999999</v>
          </cell>
        </row>
        <row r="16">
          <cell r="A16" t="str">
            <v>1119-900</v>
          </cell>
          <cell r="B16">
            <v>26245.09</v>
          </cell>
        </row>
        <row r="17">
          <cell r="A17" t="str">
            <v>1120-600</v>
          </cell>
          <cell r="B17">
            <v>2.68</v>
          </cell>
        </row>
        <row r="18">
          <cell r="A18" t="str">
            <v>1121-500</v>
          </cell>
          <cell r="B18">
            <v>0</v>
          </cell>
        </row>
        <row r="19">
          <cell r="A19" t="str">
            <v>1130-600</v>
          </cell>
          <cell r="B19">
            <v>0</v>
          </cell>
        </row>
        <row r="20">
          <cell r="A20" t="str">
            <v>1135-600</v>
          </cell>
          <cell r="B20">
            <v>33727.300000000003</v>
          </cell>
        </row>
        <row r="21">
          <cell r="A21" t="str">
            <v>1135-610</v>
          </cell>
          <cell r="B21">
            <v>0</v>
          </cell>
        </row>
        <row r="22">
          <cell r="A22" t="str">
            <v>1136-600</v>
          </cell>
          <cell r="B22">
            <v>9649.4699999999993</v>
          </cell>
        </row>
        <row r="23">
          <cell r="A23" t="str">
            <v>1136-610</v>
          </cell>
          <cell r="B23">
            <v>0</v>
          </cell>
        </row>
        <row r="24">
          <cell r="A24" t="str">
            <v>1137-600</v>
          </cell>
          <cell r="B24">
            <v>0</v>
          </cell>
        </row>
        <row r="25">
          <cell r="A25" t="str">
            <v>1137-610</v>
          </cell>
          <cell r="B25">
            <v>0</v>
          </cell>
        </row>
        <row r="26">
          <cell r="A26" t="str">
            <v>1138-600</v>
          </cell>
          <cell r="B26">
            <v>0</v>
          </cell>
        </row>
        <row r="27">
          <cell r="A27" t="str">
            <v>1139-600</v>
          </cell>
          <cell r="B27">
            <v>0</v>
          </cell>
        </row>
        <row r="28">
          <cell r="A28" t="str">
            <v>1140-400</v>
          </cell>
          <cell r="B28">
            <v>5949.61</v>
          </cell>
        </row>
        <row r="29">
          <cell r="A29" t="str">
            <v>1140-500</v>
          </cell>
          <cell r="B29">
            <v>0</v>
          </cell>
        </row>
        <row r="30">
          <cell r="A30" t="str">
            <v>1141-400</v>
          </cell>
          <cell r="B30">
            <v>145921.07</v>
          </cell>
        </row>
        <row r="31">
          <cell r="A31" t="str">
            <v>1141-500</v>
          </cell>
          <cell r="B31">
            <v>0</v>
          </cell>
        </row>
        <row r="32">
          <cell r="A32" t="str">
            <v>1142-400</v>
          </cell>
          <cell r="B32">
            <v>1429.39</v>
          </cell>
        </row>
        <row r="33">
          <cell r="A33" t="str">
            <v>1150-400</v>
          </cell>
          <cell r="B33">
            <v>137554.92000000001</v>
          </cell>
        </row>
        <row r="34">
          <cell r="A34" t="str">
            <v>1151-400</v>
          </cell>
          <cell r="B34">
            <v>0</v>
          </cell>
        </row>
        <row r="35">
          <cell r="A35" t="str">
            <v>1153-500</v>
          </cell>
          <cell r="B35">
            <v>163263.21</v>
          </cell>
        </row>
        <row r="36">
          <cell r="A36" t="str">
            <v>1154-500</v>
          </cell>
          <cell r="B36">
            <v>0</v>
          </cell>
        </row>
        <row r="37">
          <cell r="A37" t="str">
            <v>1155-500</v>
          </cell>
          <cell r="B37">
            <v>41164</v>
          </cell>
        </row>
        <row r="38">
          <cell r="A38" t="str">
            <v>1156-500</v>
          </cell>
          <cell r="B38">
            <v>321546.7</v>
          </cell>
        </row>
        <row r="39">
          <cell r="A39" t="str">
            <v>1159-600</v>
          </cell>
          <cell r="B39">
            <v>0</v>
          </cell>
        </row>
        <row r="40">
          <cell r="A40" t="str">
            <v>1160-400</v>
          </cell>
          <cell r="B40">
            <v>92241.89</v>
          </cell>
        </row>
        <row r="41">
          <cell r="A41" t="str">
            <v>1160-600</v>
          </cell>
          <cell r="B41">
            <v>1154.94</v>
          </cell>
        </row>
        <row r="42">
          <cell r="A42" t="str">
            <v>1162-600</v>
          </cell>
          <cell r="B42">
            <v>1532.22</v>
          </cell>
        </row>
        <row r="43">
          <cell r="A43" t="str">
            <v>1164-600</v>
          </cell>
          <cell r="B43">
            <v>140.44999999999999</v>
          </cell>
        </row>
        <row r="44">
          <cell r="A44" t="str">
            <v>1167-600</v>
          </cell>
          <cell r="B44">
            <v>1563.51</v>
          </cell>
        </row>
        <row r="45">
          <cell r="A45" t="str">
            <v>1170-600</v>
          </cell>
          <cell r="B45">
            <v>7591.42</v>
          </cell>
        </row>
        <row r="46">
          <cell r="A46" t="str">
            <v>1172-600</v>
          </cell>
          <cell r="B46">
            <v>6437.73</v>
          </cell>
        </row>
        <row r="47">
          <cell r="A47" t="str">
            <v>1173-600</v>
          </cell>
          <cell r="B47">
            <v>0</v>
          </cell>
        </row>
        <row r="48">
          <cell r="A48" t="str">
            <v>1174-600</v>
          </cell>
          <cell r="B48">
            <v>182.76</v>
          </cell>
        </row>
        <row r="49">
          <cell r="A49" t="str">
            <v>1175-800</v>
          </cell>
          <cell r="B49">
            <v>24920.13</v>
          </cell>
        </row>
        <row r="50">
          <cell r="A50" t="str">
            <v>1176-800</v>
          </cell>
          <cell r="B50">
            <v>0</v>
          </cell>
        </row>
        <row r="51">
          <cell r="A51" t="str">
            <v>1185-800</v>
          </cell>
          <cell r="B51">
            <v>20379.23</v>
          </cell>
        </row>
        <row r="52">
          <cell r="A52" t="str">
            <v>1186-500</v>
          </cell>
          <cell r="B52">
            <v>0</v>
          </cell>
        </row>
        <row r="53">
          <cell r="A53" t="str">
            <v>1186-800</v>
          </cell>
          <cell r="B53">
            <v>0</v>
          </cell>
        </row>
        <row r="54">
          <cell r="A54" t="str">
            <v>1189-500</v>
          </cell>
          <cell r="B54">
            <v>0</v>
          </cell>
        </row>
        <row r="55">
          <cell r="A55" t="str">
            <v>1191-400</v>
          </cell>
          <cell r="B55">
            <v>24359.45</v>
          </cell>
        </row>
        <row r="56">
          <cell r="A56" t="str">
            <v>1192-400</v>
          </cell>
          <cell r="B56">
            <v>37790.32</v>
          </cell>
        </row>
        <row r="57">
          <cell r="A57" t="str">
            <v>1193-800</v>
          </cell>
          <cell r="B57">
            <v>0</v>
          </cell>
        </row>
        <row r="58">
          <cell r="A58" t="str">
            <v>1194-800</v>
          </cell>
          <cell r="B58">
            <v>0</v>
          </cell>
        </row>
        <row r="59">
          <cell r="A59" t="str">
            <v>1195-800</v>
          </cell>
          <cell r="B59">
            <v>0</v>
          </cell>
        </row>
        <row r="60">
          <cell r="A60" t="str">
            <v>1196-800</v>
          </cell>
          <cell r="B60">
            <v>0</v>
          </cell>
        </row>
        <row r="61">
          <cell r="A61" t="str">
            <v>1197-800</v>
          </cell>
          <cell r="B61">
            <v>7915.5</v>
          </cell>
        </row>
        <row r="62">
          <cell r="A62" t="str">
            <v>1198-800</v>
          </cell>
          <cell r="B62">
            <v>150508.47</v>
          </cell>
        </row>
        <row r="63">
          <cell r="A63" t="str">
            <v>1199-800</v>
          </cell>
          <cell r="B63">
            <v>0</v>
          </cell>
        </row>
        <row r="64">
          <cell r="A64" t="str">
            <v>1199-900</v>
          </cell>
          <cell r="B64">
            <v>22171.7</v>
          </cell>
        </row>
        <row r="65">
          <cell r="A65" t="str">
            <v>1200-800</v>
          </cell>
          <cell r="B65">
            <v>0</v>
          </cell>
        </row>
        <row r="66">
          <cell r="A66" t="str">
            <v>1201-900</v>
          </cell>
          <cell r="B66">
            <v>105.43</v>
          </cell>
        </row>
        <row r="67">
          <cell r="A67" t="str">
            <v>1202-800</v>
          </cell>
          <cell r="B67">
            <v>11957.9</v>
          </cell>
        </row>
        <row r="68">
          <cell r="A68" t="str">
            <v>1203-800</v>
          </cell>
          <cell r="B68">
            <v>19034.580000000002</v>
          </cell>
        </row>
        <row r="69">
          <cell r="A69" t="str">
            <v>1204-800</v>
          </cell>
          <cell r="B69">
            <v>0</v>
          </cell>
        </row>
        <row r="70">
          <cell r="A70" t="str">
            <v>1205-900</v>
          </cell>
          <cell r="B70">
            <v>351.18</v>
          </cell>
        </row>
        <row r="71">
          <cell r="A71" t="str">
            <v>1206-900</v>
          </cell>
          <cell r="B71">
            <v>0</v>
          </cell>
        </row>
        <row r="72">
          <cell r="A72" t="str">
            <v>1225-500</v>
          </cell>
          <cell r="B72">
            <v>-660187.89</v>
          </cell>
        </row>
        <row r="73">
          <cell r="A73" t="str">
            <v>1230-100</v>
          </cell>
          <cell r="B73">
            <v>3300000</v>
          </cell>
        </row>
        <row r="74">
          <cell r="A74" t="str">
            <v>1240-100</v>
          </cell>
          <cell r="B74">
            <v>66938.27</v>
          </cell>
        </row>
        <row r="75">
          <cell r="A75" t="str">
            <v>1310-100</v>
          </cell>
          <cell r="B75">
            <v>500</v>
          </cell>
        </row>
        <row r="76">
          <cell r="A76" t="str">
            <v>1310-200</v>
          </cell>
          <cell r="B76">
            <v>10000</v>
          </cell>
        </row>
        <row r="77">
          <cell r="A77" t="str">
            <v>1310-400</v>
          </cell>
          <cell r="B77">
            <v>983.03</v>
          </cell>
        </row>
        <row r="78">
          <cell r="A78" t="str">
            <v>1310-500</v>
          </cell>
          <cell r="B78">
            <v>214.76</v>
          </cell>
        </row>
        <row r="79">
          <cell r="A79" t="str">
            <v>1310-600</v>
          </cell>
          <cell r="B79">
            <v>4480</v>
          </cell>
        </row>
        <row r="80">
          <cell r="A80" t="str">
            <v>1310-800</v>
          </cell>
          <cell r="B80">
            <v>130.88999999999999</v>
          </cell>
        </row>
        <row r="81">
          <cell r="A81" t="str">
            <v>1310-900</v>
          </cell>
          <cell r="B81">
            <v>112</v>
          </cell>
        </row>
        <row r="82">
          <cell r="A82" t="str">
            <v>1310-910</v>
          </cell>
          <cell r="B82">
            <v>2577</v>
          </cell>
        </row>
        <row r="83">
          <cell r="A83" t="str">
            <v>1315-400</v>
          </cell>
          <cell r="B83">
            <v>-260</v>
          </cell>
        </row>
        <row r="84">
          <cell r="A84" t="str">
            <v>1315-500</v>
          </cell>
          <cell r="B84">
            <v>5117.29</v>
          </cell>
        </row>
        <row r="85">
          <cell r="A85" t="str">
            <v>1315-600</v>
          </cell>
          <cell r="B85">
            <v>2940.93</v>
          </cell>
        </row>
        <row r="86">
          <cell r="A86" t="str">
            <v>1315-610</v>
          </cell>
          <cell r="B86">
            <v>0</v>
          </cell>
        </row>
        <row r="87">
          <cell r="A87" t="str">
            <v>1315-800</v>
          </cell>
          <cell r="B87">
            <v>17.57</v>
          </cell>
        </row>
        <row r="88">
          <cell r="A88" t="str">
            <v>1315-900</v>
          </cell>
          <cell r="B88">
            <v>971.31</v>
          </cell>
        </row>
        <row r="89">
          <cell r="A89" t="str">
            <v>1315-910</v>
          </cell>
          <cell r="B89">
            <v>433.92</v>
          </cell>
        </row>
        <row r="90">
          <cell r="A90" t="str">
            <v>1320-100</v>
          </cell>
          <cell r="B90">
            <v>0</v>
          </cell>
        </row>
        <row r="91">
          <cell r="A91" t="str">
            <v>1320-200</v>
          </cell>
          <cell r="B91">
            <v>0</v>
          </cell>
        </row>
        <row r="92">
          <cell r="A92" t="str">
            <v>1320-400</v>
          </cell>
          <cell r="B92">
            <v>2799.26</v>
          </cell>
        </row>
        <row r="93">
          <cell r="A93" t="str">
            <v>1320-500</v>
          </cell>
          <cell r="B93">
            <v>3514.85</v>
          </cell>
        </row>
        <row r="94">
          <cell r="A94" t="str">
            <v>1320-600</v>
          </cell>
          <cell r="B94">
            <v>14594.76</v>
          </cell>
        </row>
        <row r="95">
          <cell r="A95" t="str">
            <v>1320-800</v>
          </cell>
          <cell r="B95">
            <v>55.97</v>
          </cell>
        </row>
        <row r="96">
          <cell r="A96" t="str">
            <v>1320-900</v>
          </cell>
          <cell r="B96">
            <v>62.5</v>
          </cell>
        </row>
        <row r="97">
          <cell r="A97" t="str">
            <v>1320-910</v>
          </cell>
          <cell r="B97">
            <v>291.67</v>
          </cell>
        </row>
        <row r="98">
          <cell r="A98" t="str">
            <v>1325-500</v>
          </cell>
          <cell r="B98">
            <v>71.42</v>
          </cell>
        </row>
        <row r="99">
          <cell r="A99" t="str">
            <v>1325-600</v>
          </cell>
          <cell r="B99">
            <v>16199.98</v>
          </cell>
        </row>
        <row r="100">
          <cell r="A100" t="str">
            <v>1325-800</v>
          </cell>
          <cell r="B100">
            <v>-15.66</v>
          </cell>
        </row>
        <row r="101">
          <cell r="A101" t="str">
            <v>1330-400</v>
          </cell>
          <cell r="B101">
            <v>3649.92</v>
          </cell>
        </row>
        <row r="102">
          <cell r="A102" t="str">
            <v>1330-600</v>
          </cell>
          <cell r="B102">
            <v>10795</v>
          </cell>
        </row>
        <row r="103">
          <cell r="A103" t="str">
            <v>1330-800</v>
          </cell>
          <cell r="B103">
            <v>527.89</v>
          </cell>
        </row>
        <row r="104">
          <cell r="A104" t="str">
            <v>1330-900</v>
          </cell>
          <cell r="B104">
            <v>37.5</v>
          </cell>
        </row>
        <row r="105">
          <cell r="A105" t="str">
            <v>1330-910</v>
          </cell>
          <cell r="B105">
            <v>270</v>
          </cell>
        </row>
        <row r="106">
          <cell r="A106" t="str">
            <v>1335-600</v>
          </cell>
          <cell r="B106">
            <v>-70</v>
          </cell>
        </row>
        <row r="107">
          <cell r="A107" t="str">
            <v>1335-900</v>
          </cell>
          <cell r="B107">
            <v>75.900000000000006</v>
          </cell>
        </row>
        <row r="108">
          <cell r="A108" t="str">
            <v>1335-910</v>
          </cell>
          <cell r="B108">
            <v>216.3</v>
          </cell>
        </row>
        <row r="109">
          <cell r="A109" t="str">
            <v>1340-400</v>
          </cell>
          <cell r="B109">
            <v>0</v>
          </cell>
        </row>
        <row r="110">
          <cell r="A110" t="str">
            <v>1345-400</v>
          </cell>
          <cell r="B110">
            <v>2018</v>
          </cell>
        </row>
        <row r="111">
          <cell r="A111" t="str">
            <v>1345-500</v>
          </cell>
          <cell r="B111">
            <v>2994</v>
          </cell>
        </row>
        <row r="112">
          <cell r="A112" t="str">
            <v>1345-600</v>
          </cell>
          <cell r="B112">
            <v>0</v>
          </cell>
        </row>
        <row r="113">
          <cell r="A113" t="str">
            <v>1345-800</v>
          </cell>
          <cell r="B113">
            <v>190</v>
          </cell>
        </row>
        <row r="114">
          <cell r="A114" t="str">
            <v>1345-900</v>
          </cell>
          <cell r="B114">
            <v>3215</v>
          </cell>
        </row>
        <row r="115">
          <cell r="A115" t="str">
            <v>1345-910</v>
          </cell>
          <cell r="B115">
            <v>117</v>
          </cell>
        </row>
        <row r="116">
          <cell r="A116" t="str">
            <v>1348-400</v>
          </cell>
          <cell r="B116">
            <v>3.42</v>
          </cell>
        </row>
        <row r="117">
          <cell r="A117" t="str">
            <v>1348-500</v>
          </cell>
          <cell r="B117">
            <v>40767.43</v>
          </cell>
        </row>
        <row r="118">
          <cell r="A118" t="str">
            <v>1348-600</v>
          </cell>
          <cell r="B118">
            <v>2078.36</v>
          </cell>
        </row>
        <row r="119">
          <cell r="A119" t="str">
            <v>1348-610</v>
          </cell>
          <cell r="B119">
            <v>0</v>
          </cell>
        </row>
        <row r="120">
          <cell r="A120" t="str">
            <v>1348-800</v>
          </cell>
          <cell r="B120">
            <v>86.96</v>
          </cell>
        </row>
        <row r="121">
          <cell r="A121" t="str">
            <v>1348-900</v>
          </cell>
          <cell r="B121">
            <v>176.57</v>
          </cell>
        </row>
        <row r="122">
          <cell r="A122" t="str">
            <v>1348-910</v>
          </cell>
          <cell r="B122">
            <v>28.76</v>
          </cell>
        </row>
        <row r="123">
          <cell r="A123" t="str">
            <v>1410-800</v>
          </cell>
          <cell r="B123">
            <v>179273.87</v>
          </cell>
        </row>
        <row r="124">
          <cell r="A124" t="str">
            <v>1415-600</v>
          </cell>
          <cell r="B124">
            <v>43868.83</v>
          </cell>
        </row>
        <row r="125">
          <cell r="A125" t="str">
            <v>1420-600</v>
          </cell>
          <cell r="B125">
            <v>1597.2</v>
          </cell>
        </row>
        <row r="126">
          <cell r="A126" t="str">
            <v>1430-100</v>
          </cell>
          <cell r="B126">
            <v>30000</v>
          </cell>
        </row>
        <row r="127">
          <cell r="A127" t="str">
            <v>1430-400</v>
          </cell>
          <cell r="B127">
            <v>409.79</v>
          </cell>
        </row>
        <row r="128">
          <cell r="A128" t="str">
            <v>1430-500</v>
          </cell>
          <cell r="B128">
            <v>1703</v>
          </cell>
        </row>
        <row r="129">
          <cell r="A129" t="str">
            <v>1430-600</v>
          </cell>
          <cell r="B129">
            <v>102328.93</v>
          </cell>
        </row>
        <row r="130">
          <cell r="A130" t="str">
            <v>1430-800</v>
          </cell>
          <cell r="B130">
            <v>0</v>
          </cell>
        </row>
        <row r="131">
          <cell r="A131" t="str">
            <v>1435-100</v>
          </cell>
          <cell r="B131">
            <v>0</v>
          </cell>
        </row>
        <row r="132">
          <cell r="A132" t="str">
            <v>1435-400</v>
          </cell>
          <cell r="B132">
            <v>500</v>
          </cell>
        </row>
        <row r="133">
          <cell r="A133" t="str">
            <v>1435-500</v>
          </cell>
          <cell r="B133">
            <v>20843.09</v>
          </cell>
        </row>
        <row r="134">
          <cell r="A134" t="str">
            <v>1435-600</v>
          </cell>
          <cell r="B134">
            <v>37257.61</v>
          </cell>
        </row>
        <row r="135">
          <cell r="A135" t="str">
            <v>1435-800</v>
          </cell>
          <cell r="B135">
            <v>56195.64</v>
          </cell>
        </row>
        <row r="136">
          <cell r="A136" t="str">
            <v>1435-910</v>
          </cell>
          <cell r="B136">
            <v>156</v>
          </cell>
        </row>
        <row r="137">
          <cell r="A137" t="str">
            <v>1436-500</v>
          </cell>
          <cell r="B137">
            <v>224833.29</v>
          </cell>
        </row>
        <row r="138">
          <cell r="A138" t="str">
            <v>1436-600</v>
          </cell>
          <cell r="B138">
            <v>0</v>
          </cell>
        </row>
        <row r="139">
          <cell r="A139" t="str">
            <v>1436-900</v>
          </cell>
          <cell r="B139">
            <v>67094.7</v>
          </cell>
        </row>
        <row r="140">
          <cell r="A140" t="str">
            <v>1437-400</v>
          </cell>
          <cell r="B140">
            <v>32252.81</v>
          </cell>
        </row>
        <row r="141">
          <cell r="A141" t="str">
            <v>1437-500</v>
          </cell>
          <cell r="B141">
            <v>16594.25</v>
          </cell>
        </row>
        <row r="142">
          <cell r="A142" t="str">
            <v>1437-600</v>
          </cell>
          <cell r="B142">
            <v>56981</v>
          </cell>
        </row>
        <row r="143">
          <cell r="A143" t="str">
            <v>1437-800</v>
          </cell>
          <cell r="B143">
            <v>2525.7199999999998</v>
          </cell>
        </row>
        <row r="144">
          <cell r="A144" t="str">
            <v>1438-500</v>
          </cell>
          <cell r="B144">
            <v>-305353.19</v>
          </cell>
        </row>
        <row r="145">
          <cell r="A145" t="str">
            <v>1440-100</v>
          </cell>
          <cell r="B145">
            <v>-24.5</v>
          </cell>
        </row>
        <row r="146">
          <cell r="A146" t="str">
            <v>1440-200</v>
          </cell>
          <cell r="B146">
            <v>0</v>
          </cell>
        </row>
        <row r="147">
          <cell r="A147" t="str">
            <v>1440-400</v>
          </cell>
          <cell r="B147">
            <v>-600</v>
          </cell>
        </row>
        <row r="148">
          <cell r="A148" t="str">
            <v>1440-500</v>
          </cell>
          <cell r="B148">
            <v>0</v>
          </cell>
        </row>
        <row r="149">
          <cell r="A149" t="str">
            <v>1440-600</v>
          </cell>
          <cell r="B149">
            <v>353.04</v>
          </cell>
        </row>
        <row r="150">
          <cell r="A150" t="str">
            <v>1440-610</v>
          </cell>
          <cell r="B150">
            <v>0</v>
          </cell>
        </row>
        <row r="151">
          <cell r="A151" t="str">
            <v>1440-800</v>
          </cell>
          <cell r="B151">
            <v>-0.14000000000000001</v>
          </cell>
        </row>
        <row r="152">
          <cell r="A152" t="str">
            <v>1440-900</v>
          </cell>
          <cell r="B152">
            <v>0</v>
          </cell>
        </row>
        <row r="153">
          <cell r="A153" t="str">
            <v>1440-910</v>
          </cell>
          <cell r="B153">
            <v>0</v>
          </cell>
        </row>
        <row r="154">
          <cell r="A154" t="str">
            <v>1500-400</v>
          </cell>
          <cell r="B154">
            <v>2182266.04</v>
          </cell>
        </row>
        <row r="155">
          <cell r="A155" t="str">
            <v>1500-500</v>
          </cell>
          <cell r="B155">
            <v>6716690.3499999996</v>
          </cell>
        </row>
        <row r="156">
          <cell r="A156" t="str">
            <v>1500-600</v>
          </cell>
          <cell r="B156">
            <v>2752129.66</v>
          </cell>
        </row>
        <row r="157">
          <cell r="A157" t="str">
            <v>1501-400</v>
          </cell>
          <cell r="B157">
            <v>-1223320</v>
          </cell>
        </row>
        <row r="158">
          <cell r="A158" t="str">
            <v>1501-500</v>
          </cell>
          <cell r="B158">
            <v>-6266690.4900000002</v>
          </cell>
        </row>
        <row r="159">
          <cell r="A159" t="str">
            <v>1501-600</v>
          </cell>
          <cell r="B159">
            <v>-2752129.47</v>
          </cell>
        </row>
        <row r="160">
          <cell r="A160" t="str">
            <v>1510-400</v>
          </cell>
          <cell r="B160">
            <v>3723776.9</v>
          </cell>
        </row>
        <row r="161">
          <cell r="A161" t="str">
            <v>1510-500</v>
          </cell>
          <cell r="B161">
            <v>7204495.8499999996</v>
          </cell>
        </row>
        <row r="162">
          <cell r="A162" t="str">
            <v>1510-600</v>
          </cell>
          <cell r="B162">
            <v>12611407.99</v>
          </cell>
        </row>
        <row r="163">
          <cell r="A163" t="str">
            <v>1510-800</v>
          </cell>
          <cell r="B163">
            <v>2950600.15</v>
          </cell>
        </row>
        <row r="164">
          <cell r="A164" t="str">
            <v>1510-910</v>
          </cell>
          <cell r="B164">
            <v>205215.93</v>
          </cell>
        </row>
        <row r="165">
          <cell r="A165" t="str">
            <v>1511-400</v>
          </cell>
          <cell r="B165">
            <v>-424776.9</v>
          </cell>
        </row>
        <row r="166">
          <cell r="A166" t="str">
            <v>1511-500</v>
          </cell>
          <cell r="B166">
            <v>-5585802.29</v>
          </cell>
        </row>
        <row r="167">
          <cell r="A167" t="str">
            <v>1511-600</v>
          </cell>
          <cell r="B167">
            <v>-4880476.62</v>
          </cell>
        </row>
        <row r="168">
          <cell r="A168" t="str">
            <v>1511-800</v>
          </cell>
          <cell r="B168">
            <v>-371545.52</v>
          </cell>
        </row>
        <row r="169">
          <cell r="A169" t="str">
            <v>1511-910</v>
          </cell>
          <cell r="B169">
            <v>-27378.26</v>
          </cell>
        </row>
        <row r="170">
          <cell r="A170" t="str">
            <v>1512-400</v>
          </cell>
          <cell r="B170">
            <v>218244</v>
          </cell>
        </row>
        <row r="171">
          <cell r="A171" t="str">
            <v>1512-600</v>
          </cell>
          <cell r="B171">
            <v>2037794.41</v>
          </cell>
        </row>
        <row r="172">
          <cell r="A172" t="str">
            <v>1512-800</v>
          </cell>
          <cell r="B172">
            <v>4710846</v>
          </cell>
        </row>
        <row r="173">
          <cell r="A173" t="str">
            <v>1513-400</v>
          </cell>
          <cell r="B173">
            <v>-73628.649999999994</v>
          </cell>
        </row>
        <row r="174">
          <cell r="A174" t="str">
            <v>1513-600</v>
          </cell>
          <cell r="B174">
            <v>-2037794.41</v>
          </cell>
        </row>
        <row r="175">
          <cell r="A175" t="str">
            <v>1513-800</v>
          </cell>
          <cell r="B175">
            <v>-4194890.46</v>
          </cell>
        </row>
        <row r="176">
          <cell r="A176" t="str">
            <v>1514-400</v>
          </cell>
          <cell r="B176">
            <v>7824926.8799999999</v>
          </cell>
        </row>
        <row r="177">
          <cell r="A177" t="str">
            <v>1514-500</v>
          </cell>
          <cell r="B177">
            <v>4804659.72</v>
          </cell>
        </row>
        <row r="178">
          <cell r="A178" t="str">
            <v>1514-600</v>
          </cell>
          <cell r="B178">
            <v>13141082.67</v>
          </cell>
        </row>
        <row r="179">
          <cell r="A179" t="str">
            <v>1514-800</v>
          </cell>
          <cell r="B179">
            <v>5804265.5</v>
          </cell>
        </row>
        <row r="180">
          <cell r="A180" t="str">
            <v>1514-900</v>
          </cell>
          <cell r="B180">
            <v>4498033.08</v>
          </cell>
        </row>
        <row r="181">
          <cell r="A181" t="str">
            <v>1515-400</v>
          </cell>
          <cell r="B181">
            <v>-5298806.05</v>
          </cell>
        </row>
        <row r="182">
          <cell r="A182" t="str">
            <v>1515-500</v>
          </cell>
          <cell r="B182">
            <v>-4596673.1100000003</v>
          </cell>
        </row>
        <row r="183">
          <cell r="A183" t="str">
            <v>1515-600</v>
          </cell>
          <cell r="B183">
            <v>-8457937.4000000004</v>
          </cell>
        </row>
        <row r="184">
          <cell r="A184" t="str">
            <v>1515-800</v>
          </cell>
          <cell r="B184">
            <v>-2598676.71</v>
          </cell>
        </row>
        <row r="185">
          <cell r="A185" t="str">
            <v>1515-900</v>
          </cell>
          <cell r="B185">
            <v>-3664075.02</v>
          </cell>
        </row>
        <row r="186">
          <cell r="A186" t="str">
            <v>1515-910</v>
          </cell>
          <cell r="B186">
            <v>0</v>
          </cell>
        </row>
        <row r="187">
          <cell r="A187" t="str">
            <v>1530-400</v>
          </cell>
          <cell r="B187">
            <v>9145159.9199999999</v>
          </cell>
        </row>
        <row r="188">
          <cell r="A188" t="str">
            <v>1530-500</v>
          </cell>
          <cell r="B188">
            <v>12794409.93</v>
          </cell>
        </row>
        <row r="189">
          <cell r="A189" t="str">
            <v>1530-600</v>
          </cell>
          <cell r="B189">
            <v>8545000</v>
          </cell>
        </row>
        <row r="190">
          <cell r="A190" t="str">
            <v>1530-800</v>
          </cell>
          <cell r="B190">
            <v>1763399.84</v>
          </cell>
        </row>
        <row r="191">
          <cell r="A191" t="str">
            <v>1530-910</v>
          </cell>
          <cell r="B191">
            <v>300000</v>
          </cell>
        </row>
        <row r="192">
          <cell r="A192" t="str">
            <v>1531-400</v>
          </cell>
          <cell r="B192">
            <v>-5145159.92</v>
          </cell>
        </row>
        <row r="193">
          <cell r="A193" t="str">
            <v>1531-500</v>
          </cell>
          <cell r="B193">
            <v>-5806975.5800000001</v>
          </cell>
        </row>
        <row r="194">
          <cell r="A194" t="str">
            <v>1531-600</v>
          </cell>
          <cell r="B194">
            <v>-4630000</v>
          </cell>
        </row>
        <row r="195">
          <cell r="A195" t="str">
            <v>1531-800</v>
          </cell>
          <cell r="B195">
            <v>-262523.28999999998</v>
          </cell>
        </row>
        <row r="196">
          <cell r="A196" t="str">
            <v>1540-100</v>
          </cell>
          <cell r="B196">
            <v>0</v>
          </cell>
        </row>
        <row r="197">
          <cell r="A197" t="str">
            <v>1540-800</v>
          </cell>
          <cell r="B197">
            <v>0</v>
          </cell>
        </row>
        <row r="198">
          <cell r="A198" t="str">
            <v>1542-400</v>
          </cell>
          <cell r="B198">
            <v>-764962.9</v>
          </cell>
        </row>
        <row r="199">
          <cell r="A199" t="str">
            <v>1542-500</v>
          </cell>
          <cell r="B199">
            <v>-3458002.68</v>
          </cell>
        </row>
        <row r="200">
          <cell r="A200" t="str">
            <v>1542-600</v>
          </cell>
          <cell r="B200">
            <v>-2702840</v>
          </cell>
        </row>
        <row r="201">
          <cell r="A201" t="str">
            <v>1542-800</v>
          </cell>
          <cell r="B201">
            <v>-1738000</v>
          </cell>
        </row>
        <row r="202">
          <cell r="A202" t="str">
            <v>1542-910</v>
          </cell>
          <cell r="B202">
            <v>-358000</v>
          </cell>
        </row>
        <row r="203">
          <cell r="A203" t="str">
            <v>1543-400</v>
          </cell>
          <cell r="B203">
            <v>-366598.16</v>
          </cell>
        </row>
        <row r="204">
          <cell r="A204" t="str">
            <v>1543-500</v>
          </cell>
          <cell r="B204">
            <v>-30308.09</v>
          </cell>
        </row>
        <row r="205">
          <cell r="A205" t="str">
            <v>1543-600</v>
          </cell>
          <cell r="B205">
            <v>-679546.07</v>
          </cell>
        </row>
        <row r="206">
          <cell r="A206" t="str">
            <v>1543-800</v>
          </cell>
          <cell r="B206">
            <v>-464896.78</v>
          </cell>
        </row>
        <row r="207">
          <cell r="A207" t="str">
            <v>1543-900</v>
          </cell>
          <cell r="B207">
            <v>-120943.08</v>
          </cell>
        </row>
        <row r="208">
          <cell r="A208" t="str">
            <v>1544-400</v>
          </cell>
          <cell r="B208">
            <v>-14500</v>
          </cell>
        </row>
        <row r="209">
          <cell r="A209" t="str">
            <v>1544-600</v>
          </cell>
          <cell r="B209">
            <v>0</v>
          </cell>
        </row>
        <row r="210">
          <cell r="A210" t="str">
            <v>1544-800</v>
          </cell>
          <cell r="B210">
            <v>-136057.5</v>
          </cell>
        </row>
        <row r="211">
          <cell r="A211" t="str">
            <v>1545-600</v>
          </cell>
          <cell r="B211">
            <v>0</v>
          </cell>
        </row>
        <row r="212">
          <cell r="A212" t="str">
            <v>1560-100</v>
          </cell>
          <cell r="B212">
            <v>0</v>
          </cell>
        </row>
        <row r="213">
          <cell r="A213" t="str">
            <v>1560-400</v>
          </cell>
          <cell r="B213">
            <v>112500</v>
          </cell>
        </row>
        <row r="214">
          <cell r="A214" t="str">
            <v>1560-600</v>
          </cell>
          <cell r="B214">
            <v>67666.67</v>
          </cell>
        </row>
        <row r="215">
          <cell r="A215" t="str">
            <v>1560-800</v>
          </cell>
          <cell r="B215">
            <v>0</v>
          </cell>
        </row>
        <row r="216">
          <cell r="A216" t="str">
            <v>1561-800</v>
          </cell>
          <cell r="B216">
            <v>0</v>
          </cell>
        </row>
        <row r="217">
          <cell r="A217" t="str">
            <v>1710-400</v>
          </cell>
          <cell r="B217">
            <v>1800</v>
          </cell>
        </row>
        <row r="218">
          <cell r="A218" t="str">
            <v>1710-500</v>
          </cell>
          <cell r="B218">
            <v>0</v>
          </cell>
        </row>
        <row r="219">
          <cell r="A219" t="str">
            <v>1710-600</v>
          </cell>
          <cell r="B219">
            <v>1980</v>
          </cell>
        </row>
        <row r="220">
          <cell r="A220" t="str">
            <v>1710-900</v>
          </cell>
          <cell r="B220">
            <v>0</v>
          </cell>
        </row>
        <row r="221">
          <cell r="A221" t="str">
            <v>1710-910</v>
          </cell>
          <cell r="B221">
            <v>0</v>
          </cell>
        </row>
        <row r="222">
          <cell r="A222" t="str">
            <v>1745-100</v>
          </cell>
          <cell r="B222">
            <v>14587.28</v>
          </cell>
        </row>
        <row r="223">
          <cell r="A223" t="str">
            <v>1745-200</v>
          </cell>
          <cell r="B223">
            <v>12850.86</v>
          </cell>
        </row>
        <row r="224">
          <cell r="A224" t="str">
            <v>1745-400</v>
          </cell>
          <cell r="B224">
            <v>25277.4</v>
          </cell>
        </row>
        <row r="225">
          <cell r="A225" t="str">
            <v>1745-500</v>
          </cell>
          <cell r="B225">
            <v>33823.980000000003</v>
          </cell>
        </row>
        <row r="226">
          <cell r="A226" t="str">
            <v>1745-600</v>
          </cell>
          <cell r="B226">
            <v>9137.1200000000008</v>
          </cell>
        </row>
        <row r="227">
          <cell r="A227" t="str">
            <v>1745-800</v>
          </cell>
          <cell r="B227">
            <v>10765.03</v>
          </cell>
        </row>
        <row r="228">
          <cell r="A228" t="str">
            <v>1745-900</v>
          </cell>
          <cell r="B228">
            <v>0</v>
          </cell>
        </row>
        <row r="229">
          <cell r="A229" t="str">
            <v>1745-910</v>
          </cell>
          <cell r="B229">
            <v>660.43</v>
          </cell>
        </row>
        <row r="230">
          <cell r="A230" t="str">
            <v>1747-100</v>
          </cell>
          <cell r="B230">
            <v>87322.92</v>
          </cell>
        </row>
        <row r="231">
          <cell r="A231" t="str">
            <v>1747-800</v>
          </cell>
          <cell r="B231">
            <v>1300</v>
          </cell>
        </row>
        <row r="232">
          <cell r="A232" t="str">
            <v>1750-200</v>
          </cell>
          <cell r="B232">
            <v>2282.5</v>
          </cell>
        </row>
        <row r="233">
          <cell r="A233" t="str">
            <v>1750-400</v>
          </cell>
          <cell r="B233">
            <v>2000</v>
          </cell>
        </row>
        <row r="234">
          <cell r="A234" t="str">
            <v>1750-500</v>
          </cell>
          <cell r="B234">
            <v>13800</v>
          </cell>
        </row>
        <row r="235">
          <cell r="A235" t="str">
            <v>1750-600</v>
          </cell>
          <cell r="B235">
            <v>2147.7600000000002</v>
          </cell>
        </row>
        <row r="236">
          <cell r="A236" t="str">
            <v>1800-500</v>
          </cell>
          <cell r="B236">
            <v>1074284.8400000001</v>
          </cell>
        </row>
        <row r="237">
          <cell r="A237" t="str">
            <v>1800-600</v>
          </cell>
          <cell r="B237">
            <v>741763.31</v>
          </cell>
        </row>
        <row r="238">
          <cell r="A238" t="str">
            <v>1801-500</v>
          </cell>
          <cell r="B238">
            <v>-68485.66</v>
          </cell>
        </row>
        <row r="239">
          <cell r="A239" t="str">
            <v>1801-600</v>
          </cell>
          <cell r="B239">
            <v>0</v>
          </cell>
        </row>
        <row r="240">
          <cell r="A240" t="str">
            <v>1810-100</v>
          </cell>
          <cell r="B240">
            <v>163623.56</v>
          </cell>
        </row>
        <row r="241">
          <cell r="A241" t="str">
            <v>1810-200</v>
          </cell>
          <cell r="B241">
            <v>16292.47</v>
          </cell>
        </row>
        <row r="242">
          <cell r="A242" t="str">
            <v>1810-400</v>
          </cell>
          <cell r="B242">
            <v>104784.88</v>
          </cell>
        </row>
        <row r="243">
          <cell r="A243" t="str">
            <v>1810-500</v>
          </cell>
          <cell r="B243">
            <v>272238.17</v>
          </cell>
        </row>
        <row r="244">
          <cell r="A244" t="str">
            <v>1810-600</v>
          </cell>
          <cell r="B244">
            <v>233388.06</v>
          </cell>
        </row>
        <row r="245">
          <cell r="A245" t="str">
            <v>1810-800</v>
          </cell>
          <cell r="B245">
            <v>70803.67</v>
          </cell>
        </row>
        <row r="246">
          <cell r="A246" t="str">
            <v>1810-900</v>
          </cell>
          <cell r="B246">
            <v>5318.53</v>
          </cell>
        </row>
        <row r="247">
          <cell r="A247" t="str">
            <v>1810-910</v>
          </cell>
          <cell r="B247">
            <v>17821.740000000002</v>
          </cell>
        </row>
        <row r="248">
          <cell r="A248" t="str">
            <v>1820-100</v>
          </cell>
          <cell r="B248">
            <v>-140395.79</v>
          </cell>
        </row>
        <row r="249">
          <cell r="A249" t="str">
            <v>1820-200</v>
          </cell>
          <cell r="B249">
            <v>-3566.22</v>
          </cell>
        </row>
        <row r="250">
          <cell r="A250" t="str">
            <v>1820-400</v>
          </cell>
          <cell r="B250">
            <v>-88996.11</v>
          </cell>
        </row>
        <row r="251">
          <cell r="A251" t="str">
            <v>1820-500</v>
          </cell>
          <cell r="B251">
            <v>-205768.84</v>
          </cell>
        </row>
        <row r="252">
          <cell r="A252" t="str">
            <v>1820-600</v>
          </cell>
          <cell r="B252">
            <v>-180503.73</v>
          </cell>
        </row>
        <row r="253">
          <cell r="A253" t="str">
            <v>1820-800</v>
          </cell>
          <cell r="B253">
            <v>-63277.9</v>
          </cell>
        </row>
        <row r="254">
          <cell r="A254" t="str">
            <v>1820-900</v>
          </cell>
          <cell r="B254">
            <v>-1413.61</v>
          </cell>
        </row>
        <row r="255">
          <cell r="A255" t="str">
            <v>1820-910</v>
          </cell>
          <cell r="B255">
            <v>-13425.18</v>
          </cell>
        </row>
        <row r="256">
          <cell r="A256" t="str">
            <v>1830-100</v>
          </cell>
          <cell r="B256">
            <v>140204.32999999999</v>
          </cell>
        </row>
        <row r="257">
          <cell r="A257" t="str">
            <v>1830-200</v>
          </cell>
          <cell r="B257">
            <v>9500</v>
          </cell>
        </row>
        <row r="258">
          <cell r="A258" t="str">
            <v>1830-400</v>
          </cell>
          <cell r="B258">
            <v>9173.5</v>
          </cell>
        </row>
        <row r="259">
          <cell r="A259" t="str">
            <v>1830-500</v>
          </cell>
          <cell r="B259">
            <v>31646.03</v>
          </cell>
        </row>
        <row r="260">
          <cell r="A260" t="str">
            <v>1830-600</v>
          </cell>
          <cell r="B260">
            <v>15060.23</v>
          </cell>
        </row>
        <row r="261">
          <cell r="A261" t="str">
            <v>1830-800</v>
          </cell>
          <cell r="B261">
            <v>4151</v>
          </cell>
        </row>
        <row r="262">
          <cell r="A262" t="str">
            <v>1830-900</v>
          </cell>
          <cell r="B262">
            <v>2166</v>
          </cell>
        </row>
        <row r="263">
          <cell r="A263" t="str">
            <v>1830-910</v>
          </cell>
          <cell r="B263">
            <v>1483</v>
          </cell>
        </row>
        <row r="264">
          <cell r="A264" t="str">
            <v>1840-100</v>
          </cell>
          <cell r="B264">
            <v>-117774.92</v>
          </cell>
        </row>
        <row r="265">
          <cell r="A265" t="str">
            <v>1840-200</v>
          </cell>
          <cell r="B265">
            <v>0</v>
          </cell>
        </row>
        <row r="266">
          <cell r="A266" t="str">
            <v>1840-400</v>
          </cell>
          <cell r="B266">
            <v>-4204.5200000000004</v>
          </cell>
        </row>
        <row r="267">
          <cell r="A267" t="str">
            <v>1840-500</v>
          </cell>
          <cell r="B267">
            <v>-25961.040000000001</v>
          </cell>
        </row>
        <row r="268">
          <cell r="A268" t="str">
            <v>1840-600</v>
          </cell>
          <cell r="B268">
            <v>-6902.61</v>
          </cell>
        </row>
        <row r="269">
          <cell r="A269" t="str">
            <v>1840-800</v>
          </cell>
          <cell r="B269">
            <v>-1902.54</v>
          </cell>
        </row>
        <row r="270">
          <cell r="A270" t="str">
            <v>1840-900</v>
          </cell>
          <cell r="B270">
            <v>-992.75</v>
          </cell>
        </row>
        <row r="271">
          <cell r="A271" t="str">
            <v>1840-910</v>
          </cell>
          <cell r="B271">
            <v>-679.71</v>
          </cell>
        </row>
        <row r="272">
          <cell r="A272" t="str">
            <v>1850-100</v>
          </cell>
          <cell r="B272">
            <v>165423.12</v>
          </cell>
        </row>
        <row r="273">
          <cell r="A273" t="str">
            <v>1850-400</v>
          </cell>
          <cell r="B273">
            <v>3565</v>
          </cell>
        </row>
        <row r="274">
          <cell r="A274" t="str">
            <v>1850-500</v>
          </cell>
          <cell r="B274">
            <v>0</v>
          </cell>
        </row>
        <row r="275">
          <cell r="A275" t="str">
            <v>1850-600</v>
          </cell>
          <cell r="B275">
            <v>0</v>
          </cell>
        </row>
        <row r="276">
          <cell r="A276" t="str">
            <v>1850-910</v>
          </cell>
          <cell r="B276">
            <v>24244</v>
          </cell>
        </row>
        <row r="277">
          <cell r="A277" t="str">
            <v>1860-100</v>
          </cell>
          <cell r="B277">
            <v>-144107.98000000001</v>
          </cell>
        </row>
        <row r="278">
          <cell r="A278" t="str">
            <v>1860-400</v>
          </cell>
          <cell r="B278">
            <v>-3565</v>
          </cell>
        </row>
        <row r="279">
          <cell r="A279" t="str">
            <v>1860-500</v>
          </cell>
          <cell r="B279">
            <v>0</v>
          </cell>
        </row>
        <row r="280">
          <cell r="A280" t="str">
            <v>1860-600</v>
          </cell>
          <cell r="B280">
            <v>0</v>
          </cell>
        </row>
        <row r="281">
          <cell r="A281" t="str">
            <v>1860-910</v>
          </cell>
          <cell r="B281">
            <v>-20720.3</v>
          </cell>
        </row>
        <row r="282">
          <cell r="A282" t="str">
            <v>1900-600</v>
          </cell>
          <cell r="B282">
            <v>0</v>
          </cell>
        </row>
        <row r="283">
          <cell r="A283" t="str">
            <v>1901-600</v>
          </cell>
          <cell r="B283">
            <v>0</v>
          </cell>
        </row>
        <row r="284">
          <cell r="A284" t="str">
            <v>1902-600</v>
          </cell>
          <cell r="B284">
            <v>0</v>
          </cell>
        </row>
        <row r="285">
          <cell r="A285" t="str">
            <v>1903-610</v>
          </cell>
          <cell r="B285">
            <v>0</v>
          </cell>
        </row>
        <row r="286">
          <cell r="A286" t="str">
            <v>1904-600</v>
          </cell>
          <cell r="B286">
            <v>0</v>
          </cell>
        </row>
        <row r="287">
          <cell r="A287" t="str">
            <v>2200-610</v>
          </cell>
          <cell r="B287">
            <v>0</v>
          </cell>
        </row>
        <row r="288">
          <cell r="A288" t="str">
            <v>2201-610</v>
          </cell>
          <cell r="B288">
            <v>0</v>
          </cell>
        </row>
        <row r="289">
          <cell r="A289" t="str">
            <v>2202-600</v>
          </cell>
          <cell r="B289">
            <v>0</v>
          </cell>
        </row>
        <row r="290">
          <cell r="A290" t="str">
            <v>2203-610</v>
          </cell>
          <cell r="B290">
            <v>0</v>
          </cell>
        </row>
        <row r="291">
          <cell r="A291" t="str">
            <v>2210-100</v>
          </cell>
          <cell r="B291">
            <v>-39123.050000000003</v>
          </cell>
        </row>
        <row r="292">
          <cell r="A292" t="str">
            <v>2230-100</v>
          </cell>
          <cell r="B292">
            <v>-68138.27</v>
          </cell>
        </row>
        <row r="293">
          <cell r="A293" t="str">
            <v>2230-400</v>
          </cell>
          <cell r="B293">
            <v>0</v>
          </cell>
        </row>
        <row r="294">
          <cell r="A294" t="str">
            <v>2230-500</v>
          </cell>
          <cell r="B294">
            <v>0</v>
          </cell>
        </row>
        <row r="295">
          <cell r="A295" t="str">
            <v>2231-100</v>
          </cell>
          <cell r="B295">
            <v>0</v>
          </cell>
        </row>
        <row r="296">
          <cell r="A296" t="str">
            <v>2231-200</v>
          </cell>
          <cell r="B296">
            <v>-467542.78</v>
          </cell>
        </row>
        <row r="297">
          <cell r="A297" t="str">
            <v>2231-400</v>
          </cell>
          <cell r="B297">
            <v>-16801.62</v>
          </cell>
        </row>
        <row r="298">
          <cell r="A298" t="str">
            <v>2231-500</v>
          </cell>
          <cell r="B298">
            <v>-11948.18</v>
          </cell>
        </row>
        <row r="299">
          <cell r="A299" t="str">
            <v>2231-600</v>
          </cell>
          <cell r="B299">
            <v>-163743.34</v>
          </cell>
        </row>
        <row r="300">
          <cell r="A300" t="str">
            <v>2231-800</v>
          </cell>
          <cell r="B300">
            <v>-10522.42</v>
          </cell>
        </row>
        <row r="301">
          <cell r="A301" t="str">
            <v>2231-900</v>
          </cell>
          <cell r="B301">
            <v>-3020</v>
          </cell>
        </row>
        <row r="302">
          <cell r="A302" t="str">
            <v>2231-910</v>
          </cell>
          <cell r="B302">
            <v>0</v>
          </cell>
        </row>
        <row r="303">
          <cell r="A303" t="str">
            <v>2232-400</v>
          </cell>
          <cell r="B303">
            <v>-137200</v>
          </cell>
        </row>
        <row r="304">
          <cell r="A304" t="str">
            <v>2233-400</v>
          </cell>
          <cell r="B304">
            <v>-8668.82</v>
          </cell>
        </row>
        <row r="305">
          <cell r="A305" t="str">
            <v>2233-500</v>
          </cell>
          <cell r="B305">
            <v>-23174.63</v>
          </cell>
        </row>
        <row r="306">
          <cell r="A306" t="str">
            <v>2233-600</v>
          </cell>
          <cell r="B306">
            <v>-7625.82</v>
          </cell>
        </row>
        <row r="307">
          <cell r="A307" t="str">
            <v>2233-800</v>
          </cell>
          <cell r="B307">
            <v>0</v>
          </cell>
        </row>
        <row r="308">
          <cell r="A308" t="str">
            <v>2233-900</v>
          </cell>
          <cell r="B308">
            <v>-73.91</v>
          </cell>
        </row>
        <row r="309">
          <cell r="A309" t="str">
            <v>2261-800</v>
          </cell>
          <cell r="B309">
            <v>0</v>
          </cell>
        </row>
        <row r="310">
          <cell r="A310" t="str">
            <v>2320-100</v>
          </cell>
          <cell r="B310">
            <v>-7864.07</v>
          </cell>
        </row>
        <row r="311">
          <cell r="A311" t="str">
            <v>2325-100</v>
          </cell>
          <cell r="B311">
            <v>0</v>
          </cell>
        </row>
        <row r="312">
          <cell r="A312" t="str">
            <v>2330-100</v>
          </cell>
          <cell r="B312">
            <v>0</v>
          </cell>
        </row>
        <row r="313">
          <cell r="A313" t="str">
            <v>3110-100</v>
          </cell>
          <cell r="B313">
            <v>-7896776.1900000004</v>
          </cell>
        </row>
        <row r="314">
          <cell r="A314" t="str">
            <v>3110-200</v>
          </cell>
          <cell r="B314">
            <v>-35087.599999999999</v>
          </cell>
        </row>
        <row r="315">
          <cell r="A315" t="str">
            <v>3110-400</v>
          </cell>
          <cell r="B315">
            <v>1184557.5900000001</v>
          </cell>
        </row>
        <row r="316">
          <cell r="A316" t="str">
            <v>3110-500</v>
          </cell>
          <cell r="B316">
            <v>158145.56</v>
          </cell>
        </row>
        <row r="317">
          <cell r="A317" t="str">
            <v>3110-600</v>
          </cell>
          <cell r="B317">
            <v>3813270.99</v>
          </cell>
        </row>
        <row r="318">
          <cell r="A318" t="str">
            <v>3110-800</v>
          </cell>
          <cell r="B318">
            <v>1669985.55</v>
          </cell>
        </row>
        <row r="319">
          <cell r="A319" t="str">
            <v>3110-900</v>
          </cell>
          <cell r="B319">
            <v>1106000.1000000001</v>
          </cell>
        </row>
        <row r="320">
          <cell r="A320" t="str">
            <v>3110-910</v>
          </cell>
          <cell r="B320">
            <v>-96</v>
          </cell>
        </row>
        <row r="321">
          <cell r="A321" t="str">
            <v>3300-100</v>
          </cell>
          <cell r="B321">
            <v>8216220.4000000004</v>
          </cell>
        </row>
        <row r="322">
          <cell r="A322" t="str">
            <v>3300-200</v>
          </cell>
          <cell r="B322">
            <v>-1600133.28</v>
          </cell>
        </row>
        <row r="323">
          <cell r="A323" t="str">
            <v>3300-400</v>
          </cell>
          <cell r="B323">
            <v>-11446517.68</v>
          </cell>
        </row>
        <row r="324">
          <cell r="A324" t="str">
            <v>3300-500</v>
          </cell>
          <cell r="B324">
            <v>-9918322.1999999993</v>
          </cell>
        </row>
        <row r="325">
          <cell r="A325" t="str">
            <v>3300-600</v>
          </cell>
          <cell r="B325">
            <v>-18311042.350000001</v>
          </cell>
        </row>
        <row r="326">
          <cell r="A326" t="str">
            <v>3300-800</v>
          </cell>
          <cell r="B326">
            <v>-7668002.5199999996</v>
          </cell>
        </row>
        <row r="327">
          <cell r="A327" t="str">
            <v>3300-900</v>
          </cell>
          <cell r="B327">
            <v>-2323743.46</v>
          </cell>
        </row>
        <row r="328">
          <cell r="A328" t="str">
            <v>3300-910</v>
          </cell>
          <cell r="B328">
            <v>-238219.61</v>
          </cell>
        </row>
        <row r="329">
          <cell r="A329" t="str">
            <v>3400-100</v>
          </cell>
          <cell r="B329">
            <v>0</v>
          </cell>
        </row>
        <row r="330">
          <cell r="A330" t="str">
            <v>4110-100</v>
          </cell>
          <cell r="B330">
            <v>-5000000</v>
          </cell>
        </row>
        <row r="331">
          <cell r="A331" t="str">
            <v>4210-400</v>
          </cell>
          <cell r="B331">
            <v>-221045.1</v>
          </cell>
        </row>
        <row r="332">
          <cell r="A332" t="str">
            <v>4210-600</v>
          </cell>
          <cell r="B332">
            <v>-752902.49</v>
          </cell>
        </row>
        <row r="333">
          <cell r="A333" t="str">
            <v>4210-800</v>
          </cell>
          <cell r="B333">
            <v>0</v>
          </cell>
        </row>
        <row r="334">
          <cell r="A334" t="str">
            <v>4213-400</v>
          </cell>
          <cell r="B334">
            <v>-8958.92</v>
          </cell>
        </row>
        <row r="335">
          <cell r="A335" t="str">
            <v>4213-600</v>
          </cell>
          <cell r="B335">
            <v>-89540.54</v>
          </cell>
        </row>
        <row r="336">
          <cell r="A336" t="str">
            <v>4213-800</v>
          </cell>
          <cell r="B336">
            <v>-345238.11</v>
          </cell>
        </row>
        <row r="337">
          <cell r="A337" t="str">
            <v>4215-400</v>
          </cell>
          <cell r="B337">
            <v>-358129.36</v>
          </cell>
        </row>
        <row r="338">
          <cell r="A338" t="str">
            <v>4215-500</v>
          </cell>
          <cell r="B338">
            <v>-101998.38</v>
          </cell>
        </row>
        <row r="339">
          <cell r="A339" t="str">
            <v>4215-600</v>
          </cell>
          <cell r="B339">
            <v>-841046.95</v>
          </cell>
        </row>
        <row r="340">
          <cell r="A340" t="str">
            <v>4215-800</v>
          </cell>
          <cell r="B340">
            <v>-423296.61</v>
          </cell>
        </row>
        <row r="341">
          <cell r="A341" t="str">
            <v>4215-900</v>
          </cell>
          <cell r="B341">
            <v>-178272.34</v>
          </cell>
        </row>
        <row r="342">
          <cell r="A342" t="str">
            <v>4215-910</v>
          </cell>
          <cell r="B342">
            <v>0</v>
          </cell>
        </row>
        <row r="343">
          <cell r="A343" t="str">
            <v>4220-500</v>
          </cell>
          <cell r="B343">
            <v>-186913</v>
          </cell>
        </row>
        <row r="344">
          <cell r="A344" t="str">
            <v>4240-400</v>
          </cell>
          <cell r="B344">
            <v>-1924.63</v>
          </cell>
        </row>
        <row r="345">
          <cell r="A345" t="str">
            <v>4240-500</v>
          </cell>
          <cell r="B345">
            <v>-29664.38</v>
          </cell>
        </row>
        <row r="346">
          <cell r="A346" t="str">
            <v>4240-600</v>
          </cell>
          <cell r="B346">
            <v>-44184.44</v>
          </cell>
        </row>
        <row r="347">
          <cell r="A347" t="str">
            <v>4240-800</v>
          </cell>
          <cell r="B347">
            <v>-35802.199999999997</v>
          </cell>
        </row>
        <row r="348">
          <cell r="A348" t="str">
            <v>4240-900</v>
          </cell>
          <cell r="B348">
            <v>-23523.51</v>
          </cell>
        </row>
        <row r="349">
          <cell r="A349" t="str">
            <v>4240-910</v>
          </cell>
          <cell r="B349">
            <v>0</v>
          </cell>
        </row>
        <row r="350">
          <cell r="A350" t="str">
            <v>4250-400</v>
          </cell>
          <cell r="B350">
            <v>-100</v>
          </cell>
        </row>
        <row r="351">
          <cell r="A351" t="str">
            <v>4250-600</v>
          </cell>
          <cell r="B351">
            <v>-5000</v>
          </cell>
        </row>
        <row r="352">
          <cell r="A352" t="str">
            <v>4250-800</v>
          </cell>
          <cell r="B352">
            <v>-9000</v>
          </cell>
        </row>
        <row r="353">
          <cell r="A353" t="str">
            <v>4255-100</v>
          </cell>
          <cell r="B353">
            <v>-245</v>
          </cell>
        </row>
        <row r="354">
          <cell r="A354" t="str">
            <v>4255-400</v>
          </cell>
          <cell r="B354">
            <v>0</v>
          </cell>
        </row>
        <row r="355">
          <cell r="A355" t="str">
            <v>4255-500</v>
          </cell>
          <cell r="B355">
            <v>-13898.68</v>
          </cell>
        </row>
        <row r="356">
          <cell r="A356" t="str">
            <v>4255-600</v>
          </cell>
          <cell r="B356">
            <v>-8576.6</v>
          </cell>
        </row>
        <row r="357">
          <cell r="A357" t="str">
            <v>4255-800</v>
          </cell>
          <cell r="B357">
            <v>-6931.82</v>
          </cell>
        </row>
        <row r="358">
          <cell r="A358" t="str">
            <v>4255-900</v>
          </cell>
          <cell r="B358">
            <v>-30</v>
          </cell>
        </row>
        <row r="359">
          <cell r="A359" t="str">
            <v>4310-100</v>
          </cell>
          <cell r="B359">
            <v>0</v>
          </cell>
        </row>
        <row r="360">
          <cell r="A360" t="str">
            <v>4310-500</v>
          </cell>
          <cell r="B360">
            <v>-998.75</v>
          </cell>
        </row>
        <row r="361">
          <cell r="A361" t="str">
            <v>4310-600</v>
          </cell>
          <cell r="B361">
            <v>-2618.69</v>
          </cell>
        </row>
        <row r="362">
          <cell r="A362" t="str">
            <v>4310-800</v>
          </cell>
          <cell r="B362">
            <v>0</v>
          </cell>
        </row>
        <row r="363">
          <cell r="A363" t="str">
            <v>4326-100</v>
          </cell>
          <cell r="B363">
            <v>-99517.29</v>
          </cell>
        </row>
        <row r="364">
          <cell r="A364" t="str">
            <v>4330-100</v>
          </cell>
          <cell r="B364">
            <v>0</v>
          </cell>
        </row>
        <row r="365">
          <cell r="A365" t="str">
            <v>4340-100</v>
          </cell>
          <cell r="B365">
            <v>-4452.0200000000004</v>
          </cell>
        </row>
        <row r="366">
          <cell r="A366" t="str">
            <v>4400-600</v>
          </cell>
          <cell r="B366">
            <v>0</v>
          </cell>
        </row>
        <row r="367">
          <cell r="A367" t="str">
            <v>4401-600</v>
          </cell>
          <cell r="B367">
            <v>0</v>
          </cell>
        </row>
        <row r="368">
          <cell r="A368" t="str">
            <v>4500-610</v>
          </cell>
          <cell r="B368">
            <v>0</v>
          </cell>
        </row>
        <row r="369">
          <cell r="A369" t="str">
            <v>4501-610</v>
          </cell>
          <cell r="B369">
            <v>0</v>
          </cell>
        </row>
        <row r="370">
          <cell r="A370" t="str">
            <v>4502-610</v>
          </cell>
          <cell r="B370">
            <v>0</v>
          </cell>
        </row>
        <row r="371">
          <cell r="A371" t="str">
            <v>6115-100</v>
          </cell>
          <cell r="B371">
            <v>121289.22</v>
          </cell>
        </row>
        <row r="372">
          <cell r="A372" t="str">
            <v>6115-200</v>
          </cell>
          <cell r="B372">
            <v>455152.12</v>
          </cell>
        </row>
        <row r="373">
          <cell r="A373" t="str">
            <v>6115-400</v>
          </cell>
          <cell r="B373">
            <v>76449.53</v>
          </cell>
        </row>
        <row r="374">
          <cell r="A374" t="str">
            <v>6115-500</v>
          </cell>
          <cell r="B374">
            <v>101079.98</v>
          </cell>
        </row>
        <row r="375">
          <cell r="A375" t="str">
            <v>6115-600</v>
          </cell>
          <cell r="B375">
            <v>272100.76</v>
          </cell>
        </row>
        <row r="376">
          <cell r="A376" t="str">
            <v>6115-800</v>
          </cell>
          <cell r="B376">
            <v>2673.83</v>
          </cell>
        </row>
        <row r="377">
          <cell r="A377" t="str">
            <v>6115-910</v>
          </cell>
          <cell r="B377">
            <v>43803.02</v>
          </cell>
        </row>
        <row r="378">
          <cell r="A378" t="str">
            <v>6117-100</v>
          </cell>
          <cell r="B378">
            <v>237415.65</v>
          </cell>
        </row>
        <row r="379">
          <cell r="A379" t="str">
            <v>6117-200</v>
          </cell>
          <cell r="B379">
            <v>25834.42</v>
          </cell>
        </row>
        <row r="380">
          <cell r="A380" t="str">
            <v>6117-400</v>
          </cell>
          <cell r="B380">
            <v>1500</v>
          </cell>
        </row>
        <row r="381">
          <cell r="A381" t="str">
            <v>6120-200</v>
          </cell>
          <cell r="B381">
            <v>32336.560000000001</v>
          </cell>
        </row>
        <row r="382">
          <cell r="A382" t="str">
            <v>6120-400</v>
          </cell>
          <cell r="B382">
            <v>66083</v>
          </cell>
        </row>
        <row r="383">
          <cell r="A383" t="str">
            <v>6120-500</v>
          </cell>
          <cell r="B383">
            <v>152612.44</v>
          </cell>
        </row>
        <row r="384">
          <cell r="A384" t="str">
            <v>6120-600</v>
          </cell>
          <cell r="B384">
            <v>247751.95</v>
          </cell>
        </row>
        <row r="385">
          <cell r="A385" t="str">
            <v>6120-610</v>
          </cell>
          <cell r="B385">
            <v>0</v>
          </cell>
        </row>
        <row r="386">
          <cell r="A386" t="str">
            <v>6120-800</v>
          </cell>
          <cell r="B386">
            <v>107798.25</v>
          </cell>
        </row>
        <row r="387">
          <cell r="A387" t="str">
            <v>6120-900</v>
          </cell>
          <cell r="B387">
            <v>11981</v>
          </cell>
        </row>
        <row r="388">
          <cell r="A388" t="str">
            <v>6120-910</v>
          </cell>
          <cell r="B388">
            <v>9275</v>
          </cell>
        </row>
        <row r="389">
          <cell r="A389" t="str">
            <v>6121-400</v>
          </cell>
          <cell r="B389">
            <v>1125</v>
          </cell>
        </row>
        <row r="390">
          <cell r="A390" t="str">
            <v>6121-600</v>
          </cell>
          <cell r="B390">
            <v>1624.82</v>
          </cell>
        </row>
        <row r="391">
          <cell r="A391" t="str">
            <v>6121-800</v>
          </cell>
          <cell r="B391">
            <v>4600.17</v>
          </cell>
        </row>
        <row r="392">
          <cell r="A392" t="str">
            <v>6121-900</v>
          </cell>
          <cell r="B392">
            <v>428</v>
          </cell>
        </row>
        <row r="393">
          <cell r="A393" t="str">
            <v>6121-910</v>
          </cell>
          <cell r="B393">
            <v>220</v>
          </cell>
        </row>
        <row r="394">
          <cell r="A394" t="str">
            <v>6130-100</v>
          </cell>
          <cell r="B394">
            <v>0</v>
          </cell>
        </row>
        <row r="395">
          <cell r="A395" t="str">
            <v>6130-400</v>
          </cell>
          <cell r="B395">
            <v>200</v>
          </cell>
        </row>
        <row r="396">
          <cell r="A396" t="str">
            <v>6130-500</v>
          </cell>
          <cell r="B396">
            <v>319</v>
          </cell>
        </row>
        <row r="397">
          <cell r="A397" t="str">
            <v>6130-600</v>
          </cell>
          <cell r="B397">
            <v>0</v>
          </cell>
        </row>
        <row r="398">
          <cell r="A398" t="str">
            <v>6130-800</v>
          </cell>
          <cell r="B398">
            <v>42.29</v>
          </cell>
        </row>
        <row r="399">
          <cell r="A399" t="str">
            <v>6130-900</v>
          </cell>
          <cell r="B399">
            <v>100</v>
          </cell>
        </row>
        <row r="400">
          <cell r="A400" t="str">
            <v>6206-100</v>
          </cell>
          <cell r="B400">
            <v>24645.56</v>
          </cell>
        </row>
        <row r="401">
          <cell r="A401" t="str">
            <v>6206-200</v>
          </cell>
          <cell r="B401">
            <v>58964.6</v>
          </cell>
        </row>
        <row r="402">
          <cell r="A402" t="str">
            <v>6206-400</v>
          </cell>
          <cell r="B402">
            <v>15112.41</v>
          </cell>
        </row>
        <row r="403">
          <cell r="A403" t="str">
            <v>6206-500</v>
          </cell>
          <cell r="B403">
            <v>188888.41</v>
          </cell>
        </row>
        <row r="404">
          <cell r="A404" t="str">
            <v>6206-600</v>
          </cell>
          <cell r="B404">
            <v>276732.38</v>
          </cell>
        </row>
        <row r="405">
          <cell r="A405" t="str">
            <v>6206-610</v>
          </cell>
          <cell r="B405">
            <v>0</v>
          </cell>
        </row>
        <row r="406">
          <cell r="A406" t="str">
            <v>6206-800</v>
          </cell>
          <cell r="B406">
            <v>48000.26</v>
          </cell>
        </row>
        <row r="407">
          <cell r="A407" t="str">
            <v>6206-900</v>
          </cell>
          <cell r="B407">
            <v>581.67999999999995</v>
          </cell>
        </row>
        <row r="408">
          <cell r="A408" t="str">
            <v>6206-910</v>
          </cell>
          <cell r="B408">
            <v>2929.45</v>
          </cell>
        </row>
        <row r="409">
          <cell r="A409" t="str">
            <v>6210-100</v>
          </cell>
          <cell r="B409">
            <v>4414.5200000000004</v>
          </cell>
        </row>
        <row r="410">
          <cell r="A410" t="str">
            <v>6305-100</v>
          </cell>
          <cell r="B410">
            <v>52095.59</v>
          </cell>
        </row>
        <row r="411">
          <cell r="A411" t="str">
            <v>6305-200</v>
          </cell>
          <cell r="B411">
            <v>14709.2</v>
          </cell>
        </row>
        <row r="412">
          <cell r="A412" t="str">
            <v>6305-400</v>
          </cell>
          <cell r="B412">
            <v>7428.46</v>
          </cell>
        </row>
        <row r="413">
          <cell r="A413" t="str">
            <v>6305-500</v>
          </cell>
          <cell r="B413">
            <v>337.66</v>
          </cell>
        </row>
        <row r="414">
          <cell r="A414" t="str">
            <v>6305-600</v>
          </cell>
          <cell r="B414">
            <v>28463.78</v>
          </cell>
        </row>
        <row r="415">
          <cell r="A415" t="str">
            <v>6305-800</v>
          </cell>
          <cell r="B415">
            <v>1788.01</v>
          </cell>
        </row>
        <row r="416">
          <cell r="A416" t="str">
            <v>6305-900</v>
          </cell>
          <cell r="B416">
            <v>0</v>
          </cell>
        </row>
        <row r="417">
          <cell r="A417" t="str">
            <v>6305-910</v>
          </cell>
          <cell r="B417">
            <v>2166.0700000000002</v>
          </cell>
        </row>
        <row r="418">
          <cell r="A418" t="str">
            <v>6320-100</v>
          </cell>
          <cell r="B418">
            <v>45444.26</v>
          </cell>
        </row>
        <row r="419">
          <cell r="A419" t="str">
            <v>6320-200</v>
          </cell>
          <cell r="B419">
            <v>36213.43</v>
          </cell>
        </row>
        <row r="420">
          <cell r="A420" t="str">
            <v>6320-400</v>
          </cell>
          <cell r="B420">
            <v>9418.3799999999992</v>
          </cell>
        </row>
        <row r="421">
          <cell r="A421" t="str">
            <v>6320-500</v>
          </cell>
          <cell r="B421">
            <v>7092.17</v>
          </cell>
        </row>
        <row r="422">
          <cell r="A422" t="str">
            <v>6320-600</v>
          </cell>
          <cell r="B422">
            <v>26320.17</v>
          </cell>
        </row>
        <row r="423">
          <cell r="A423" t="str">
            <v>6320-800</v>
          </cell>
          <cell r="B423">
            <v>370</v>
          </cell>
        </row>
        <row r="424">
          <cell r="A424" t="str">
            <v>6320-910</v>
          </cell>
          <cell r="B424">
            <v>5918.76</v>
          </cell>
        </row>
        <row r="425">
          <cell r="A425" t="str">
            <v>6330-100</v>
          </cell>
          <cell r="B425">
            <v>84.74</v>
          </cell>
        </row>
        <row r="426">
          <cell r="A426" t="str">
            <v>6330-200</v>
          </cell>
          <cell r="B426">
            <v>276.42</v>
          </cell>
        </row>
        <row r="427">
          <cell r="A427" t="str">
            <v>6330-400</v>
          </cell>
          <cell r="B427">
            <v>-54.95</v>
          </cell>
        </row>
        <row r="428">
          <cell r="A428" t="str">
            <v>6330-500</v>
          </cell>
          <cell r="B428">
            <v>-11.44</v>
          </cell>
        </row>
        <row r="429">
          <cell r="A429" t="str">
            <v>6330-600</v>
          </cell>
          <cell r="B429">
            <v>151.84</v>
          </cell>
        </row>
        <row r="430">
          <cell r="A430" t="str">
            <v>6330-800</v>
          </cell>
          <cell r="B430">
            <v>114.37</v>
          </cell>
        </row>
        <row r="431">
          <cell r="A431" t="str">
            <v>6330-900</v>
          </cell>
          <cell r="B431">
            <v>0</v>
          </cell>
        </row>
        <row r="432">
          <cell r="A432" t="str">
            <v>6330-910</v>
          </cell>
          <cell r="B432">
            <v>165.9</v>
          </cell>
        </row>
        <row r="433">
          <cell r="A433" t="str">
            <v>6355-200</v>
          </cell>
          <cell r="B433">
            <v>13400.17</v>
          </cell>
        </row>
        <row r="434">
          <cell r="A434" t="str">
            <v>6355-400</v>
          </cell>
          <cell r="B434">
            <v>0</v>
          </cell>
        </row>
        <row r="435">
          <cell r="A435" t="str">
            <v>6355-500</v>
          </cell>
          <cell r="B435">
            <v>375.1</v>
          </cell>
        </row>
        <row r="436">
          <cell r="A436" t="str">
            <v>6355-600</v>
          </cell>
          <cell r="B436">
            <v>5068.1499999999996</v>
          </cell>
        </row>
        <row r="437">
          <cell r="A437" t="str">
            <v>6355-800</v>
          </cell>
          <cell r="B437">
            <v>2199.1</v>
          </cell>
        </row>
        <row r="438">
          <cell r="A438" t="str">
            <v>6360-200</v>
          </cell>
          <cell r="B438">
            <v>72863.460000000006</v>
          </cell>
        </row>
        <row r="439">
          <cell r="A439" t="str">
            <v>6360-400</v>
          </cell>
          <cell r="B439">
            <v>13248.14</v>
          </cell>
        </row>
        <row r="440">
          <cell r="A440" t="str">
            <v>6360-500</v>
          </cell>
          <cell r="B440">
            <v>17450</v>
          </cell>
        </row>
        <row r="441">
          <cell r="A441" t="str">
            <v>6360-600</v>
          </cell>
          <cell r="B441">
            <v>46713.52</v>
          </cell>
        </row>
        <row r="442">
          <cell r="A442" t="str">
            <v>6360-800</v>
          </cell>
          <cell r="B442">
            <v>354.42</v>
          </cell>
        </row>
        <row r="443">
          <cell r="A443" t="str">
            <v>6360-910</v>
          </cell>
          <cell r="B443">
            <v>7157.86</v>
          </cell>
        </row>
        <row r="444">
          <cell r="A444" t="str">
            <v>6361-100</v>
          </cell>
          <cell r="B444">
            <v>3546.57</v>
          </cell>
        </row>
        <row r="445">
          <cell r="A445" t="str">
            <v>6361-400</v>
          </cell>
          <cell r="B445">
            <v>3199.88</v>
          </cell>
        </row>
        <row r="446">
          <cell r="A446" t="str">
            <v>6361-500</v>
          </cell>
          <cell r="B446">
            <v>6396.22</v>
          </cell>
        </row>
        <row r="447">
          <cell r="A447" t="str">
            <v>6361-600</v>
          </cell>
          <cell r="B447">
            <v>13704.29</v>
          </cell>
        </row>
        <row r="448">
          <cell r="A448" t="str">
            <v>6361-800</v>
          </cell>
          <cell r="B448">
            <v>784.48</v>
          </cell>
        </row>
        <row r="449">
          <cell r="A449" t="str">
            <v>6361-900</v>
          </cell>
          <cell r="B449">
            <v>276.13</v>
          </cell>
        </row>
        <row r="450">
          <cell r="A450" t="str">
            <v>6361-910</v>
          </cell>
          <cell r="B450">
            <v>56.26</v>
          </cell>
        </row>
        <row r="451">
          <cell r="A451" t="str">
            <v>6362-200</v>
          </cell>
          <cell r="B451">
            <v>10949.75</v>
          </cell>
        </row>
        <row r="452">
          <cell r="A452" t="str">
            <v>6362-400</v>
          </cell>
          <cell r="B452">
            <v>4600</v>
          </cell>
        </row>
        <row r="453">
          <cell r="A453" t="str">
            <v>6362-500</v>
          </cell>
          <cell r="B453">
            <v>4600</v>
          </cell>
        </row>
        <row r="454">
          <cell r="A454" t="str">
            <v>6362-600</v>
          </cell>
          <cell r="B454">
            <v>11500</v>
          </cell>
        </row>
        <row r="455">
          <cell r="A455" t="str">
            <v>6362-910</v>
          </cell>
          <cell r="B455">
            <v>2300</v>
          </cell>
        </row>
        <row r="456">
          <cell r="A456" t="str">
            <v>6365-200</v>
          </cell>
          <cell r="B456">
            <v>0</v>
          </cell>
        </row>
        <row r="457">
          <cell r="A457" t="str">
            <v>6365-910</v>
          </cell>
          <cell r="B457">
            <v>1000</v>
          </cell>
        </row>
        <row r="458">
          <cell r="A458" t="str">
            <v>6385-100</v>
          </cell>
          <cell r="B458">
            <v>0</v>
          </cell>
        </row>
        <row r="459">
          <cell r="A459" t="str">
            <v>6385-200</v>
          </cell>
          <cell r="B459">
            <v>13664.08</v>
          </cell>
        </row>
        <row r="460">
          <cell r="A460" t="str">
            <v>6385-500</v>
          </cell>
          <cell r="B460">
            <v>466</v>
          </cell>
        </row>
        <row r="461">
          <cell r="A461" t="str">
            <v>6385-600</v>
          </cell>
          <cell r="B461">
            <v>676.31</v>
          </cell>
        </row>
        <row r="462">
          <cell r="A462" t="str">
            <v>6390-100</v>
          </cell>
          <cell r="B462">
            <v>0</v>
          </cell>
        </row>
        <row r="463">
          <cell r="A463" t="str">
            <v>6390-200</v>
          </cell>
          <cell r="B463">
            <v>11393.98</v>
          </cell>
        </row>
        <row r="464">
          <cell r="A464" t="str">
            <v>6390-400</v>
          </cell>
          <cell r="B464">
            <v>0</v>
          </cell>
        </row>
        <row r="465">
          <cell r="A465" t="str">
            <v>6390-600</v>
          </cell>
          <cell r="B465">
            <v>7610</v>
          </cell>
        </row>
        <row r="466">
          <cell r="A466" t="str">
            <v>6410-100</v>
          </cell>
          <cell r="B466">
            <v>20684.349999999999</v>
          </cell>
        </row>
        <row r="467">
          <cell r="A467" t="str">
            <v>6410-200</v>
          </cell>
          <cell r="B467">
            <v>86270.86</v>
          </cell>
        </row>
        <row r="468">
          <cell r="A468" t="str">
            <v>6410-400</v>
          </cell>
          <cell r="B468">
            <v>2280.6</v>
          </cell>
        </row>
        <row r="469">
          <cell r="A469" t="str">
            <v>6410-500</v>
          </cell>
          <cell r="B469">
            <v>13749.03</v>
          </cell>
        </row>
        <row r="470">
          <cell r="A470" t="str">
            <v>6410-600</v>
          </cell>
          <cell r="B470">
            <v>33309.24</v>
          </cell>
        </row>
        <row r="471">
          <cell r="A471" t="str">
            <v>6410-800</v>
          </cell>
          <cell r="B471">
            <v>2411.33</v>
          </cell>
        </row>
        <row r="472">
          <cell r="A472" t="str">
            <v>6410-900</v>
          </cell>
          <cell r="B472">
            <v>5748.13</v>
          </cell>
        </row>
        <row r="473">
          <cell r="A473" t="str">
            <v>6410-910</v>
          </cell>
          <cell r="B473">
            <v>1471.69</v>
          </cell>
        </row>
        <row r="474">
          <cell r="A474" t="str">
            <v>6420-100</v>
          </cell>
          <cell r="B474">
            <v>530.02</v>
          </cell>
        </row>
        <row r="475">
          <cell r="A475" t="str">
            <v>6420-200</v>
          </cell>
          <cell r="B475">
            <v>7867.54</v>
          </cell>
        </row>
        <row r="476">
          <cell r="A476" t="str">
            <v>6420-400</v>
          </cell>
          <cell r="B476">
            <v>2105.61</v>
          </cell>
        </row>
        <row r="477">
          <cell r="A477" t="str">
            <v>6420-500</v>
          </cell>
          <cell r="B477">
            <v>641.32000000000005</v>
          </cell>
        </row>
        <row r="478">
          <cell r="A478" t="str">
            <v>6420-600</v>
          </cell>
          <cell r="B478">
            <v>2376.5</v>
          </cell>
        </row>
        <row r="479">
          <cell r="A479" t="str">
            <v>6420-800</v>
          </cell>
          <cell r="B479">
            <v>2489.62</v>
          </cell>
        </row>
        <row r="480">
          <cell r="A480" t="str">
            <v>6420-900</v>
          </cell>
          <cell r="B480">
            <v>1859.65</v>
          </cell>
        </row>
        <row r="481">
          <cell r="A481" t="str">
            <v>6420-910</v>
          </cell>
          <cell r="B481">
            <v>438.27</v>
          </cell>
        </row>
        <row r="482">
          <cell r="A482" t="str">
            <v>6425-100</v>
          </cell>
          <cell r="B482">
            <v>10796.32</v>
          </cell>
        </row>
        <row r="483">
          <cell r="A483" t="str">
            <v>6425-200</v>
          </cell>
          <cell r="B483">
            <v>59091.19</v>
          </cell>
        </row>
        <row r="484">
          <cell r="A484" t="str">
            <v>6425-400</v>
          </cell>
          <cell r="B484">
            <v>4118.47</v>
          </cell>
        </row>
        <row r="485">
          <cell r="A485" t="str">
            <v>6425-500</v>
          </cell>
          <cell r="B485">
            <v>9449.25</v>
          </cell>
        </row>
        <row r="486">
          <cell r="A486" t="str">
            <v>6425-600</v>
          </cell>
          <cell r="B486">
            <v>11302.12</v>
          </cell>
        </row>
        <row r="487">
          <cell r="A487" t="str">
            <v>6425-800</v>
          </cell>
          <cell r="B487">
            <v>5596.22</v>
          </cell>
        </row>
        <row r="488">
          <cell r="A488" t="str">
            <v>6425-900</v>
          </cell>
          <cell r="B488">
            <v>3587.5</v>
          </cell>
        </row>
        <row r="489">
          <cell r="A489" t="str">
            <v>6425-910</v>
          </cell>
          <cell r="B489">
            <v>538.22</v>
          </cell>
        </row>
        <row r="490">
          <cell r="A490" t="str">
            <v>6428-200</v>
          </cell>
          <cell r="B490">
            <v>255.68</v>
          </cell>
        </row>
        <row r="491">
          <cell r="A491" t="str">
            <v>6428-400</v>
          </cell>
          <cell r="B491">
            <v>4644.92</v>
          </cell>
        </row>
        <row r="492">
          <cell r="A492" t="str">
            <v>6428-500</v>
          </cell>
          <cell r="B492">
            <v>9808.75</v>
          </cell>
        </row>
        <row r="493">
          <cell r="A493" t="str">
            <v>6428-600</v>
          </cell>
          <cell r="B493">
            <v>7293.98</v>
          </cell>
        </row>
        <row r="494">
          <cell r="A494" t="str">
            <v>6428-800</v>
          </cell>
          <cell r="B494">
            <v>6482.82</v>
          </cell>
        </row>
        <row r="495">
          <cell r="A495" t="str">
            <v>6428-900</v>
          </cell>
          <cell r="B495">
            <v>1590.33</v>
          </cell>
        </row>
        <row r="496">
          <cell r="A496" t="str">
            <v>6428-910</v>
          </cell>
          <cell r="B496">
            <v>2060.75</v>
          </cell>
        </row>
        <row r="497">
          <cell r="A497" t="str">
            <v>6435-100</v>
          </cell>
          <cell r="B497">
            <v>561.1</v>
          </cell>
        </row>
        <row r="498">
          <cell r="A498" t="str">
            <v>6435-200</v>
          </cell>
          <cell r="B498">
            <v>4186.96</v>
          </cell>
        </row>
        <row r="499">
          <cell r="A499" t="str">
            <v>6435-400</v>
          </cell>
          <cell r="B499">
            <v>143.44</v>
          </cell>
        </row>
        <row r="500">
          <cell r="A500" t="str">
            <v>6435-500</v>
          </cell>
          <cell r="B500">
            <v>262.02999999999997</v>
          </cell>
        </row>
        <row r="501">
          <cell r="A501" t="str">
            <v>6435-600</v>
          </cell>
          <cell r="B501">
            <v>777.12</v>
          </cell>
        </row>
        <row r="502">
          <cell r="A502" t="str">
            <v>6435-800</v>
          </cell>
          <cell r="B502">
            <v>773.48</v>
          </cell>
        </row>
        <row r="503">
          <cell r="A503" t="str">
            <v>6435-900</v>
          </cell>
          <cell r="B503">
            <v>549.48</v>
          </cell>
        </row>
        <row r="504">
          <cell r="A504" t="str">
            <v>6435-910</v>
          </cell>
          <cell r="B504">
            <v>123.89</v>
          </cell>
        </row>
        <row r="505">
          <cell r="A505" t="str">
            <v>6440-100</v>
          </cell>
          <cell r="B505">
            <v>0</v>
          </cell>
        </row>
        <row r="506">
          <cell r="A506" t="str">
            <v>6440-200</v>
          </cell>
          <cell r="B506">
            <v>3965.2</v>
          </cell>
        </row>
        <row r="507">
          <cell r="A507" t="str">
            <v>6440-400</v>
          </cell>
          <cell r="B507">
            <v>58.24</v>
          </cell>
        </row>
        <row r="508">
          <cell r="A508" t="str">
            <v>6440-500</v>
          </cell>
          <cell r="B508">
            <v>44.59</v>
          </cell>
        </row>
        <row r="509">
          <cell r="A509" t="str">
            <v>6440-600</v>
          </cell>
          <cell r="B509">
            <v>29.61</v>
          </cell>
        </row>
        <row r="510">
          <cell r="A510" t="str">
            <v>6440-800</v>
          </cell>
          <cell r="B510">
            <v>56.98</v>
          </cell>
        </row>
        <row r="511">
          <cell r="A511" t="str">
            <v>6440-900</v>
          </cell>
          <cell r="B511">
            <v>146.41</v>
          </cell>
        </row>
        <row r="512">
          <cell r="A512" t="str">
            <v>6445-100</v>
          </cell>
          <cell r="B512">
            <v>86</v>
          </cell>
        </row>
        <row r="513">
          <cell r="A513" t="str">
            <v>6445-200</v>
          </cell>
          <cell r="B513">
            <v>529.98</v>
          </cell>
        </row>
        <row r="514">
          <cell r="A514" t="str">
            <v>6445-500</v>
          </cell>
          <cell r="B514">
            <v>135.78</v>
          </cell>
        </row>
        <row r="515">
          <cell r="A515" t="str">
            <v>6445-600</v>
          </cell>
          <cell r="B515">
            <v>52.63</v>
          </cell>
        </row>
        <row r="516">
          <cell r="A516" t="str">
            <v>6445-800</v>
          </cell>
          <cell r="B516">
            <v>20</v>
          </cell>
        </row>
        <row r="517">
          <cell r="A517" t="str">
            <v>6450-100</v>
          </cell>
          <cell r="B517">
            <v>6</v>
          </cell>
        </row>
        <row r="518">
          <cell r="A518" t="str">
            <v>6450-200</v>
          </cell>
          <cell r="B518">
            <v>577.54999999999995</v>
          </cell>
        </row>
        <row r="519">
          <cell r="A519" t="str">
            <v>6450-400</v>
          </cell>
          <cell r="B519">
            <v>7</v>
          </cell>
        </row>
        <row r="520">
          <cell r="A520" t="str">
            <v>6450-600</v>
          </cell>
          <cell r="B520">
            <v>8.61</v>
          </cell>
        </row>
        <row r="521">
          <cell r="A521" t="str">
            <v>6450-800</v>
          </cell>
          <cell r="B521">
            <v>244.25</v>
          </cell>
        </row>
        <row r="522">
          <cell r="A522" t="str">
            <v>6450-900</v>
          </cell>
          <cell r="B522">
            <v>0</v>
          </cell>
        </row>
        <row r="523">
          <cell r="A523" t="str">
            <v>6505-100</v>
          </cell>
          <cell r="B523">
            <v>1397.75</v>
          </cell>
        </row>
        <row r="524">
          <cell r="A524" t="str">
            <v>6505-200</v>
          </cell>
          <cell r="B524">
            <v>374.96</v>
          </cell>
        </row>
        <row r="525">
          <cell r="A525" t="str">
            <v>6505-400</v>
          </cell>
          <cell r="B525">
            <v>208</v>
          </cell>
        </row>
        <row r="526">
          <cell r="A526" t="str">
            <v>6505-500</v>
          </cell>
          <cell r="B526">
            <v>1755</v>
          </cell>
        </row>
        <row r="527">
          <cell r="A527" t="str">
            <v>6505-600</v>
          </cell>
          <cell r="B527">
            <v>2009.2</v>
          </cell>
        </row>
        <row r="528">
          <cell r="A528" t="str">
            <v>6505-800</v>
          </cell>
          <cell r="B528">
            <v>71.63</v>
          </cell>
        </row>
        <row r="529">
          <cell r="A529" t="str">
            <v>6505-900</v>
          </cell>
          <cell r="B529">
            <v>190.09</v>
          </cell>
        </row>
        <row r="530">
          <cell r="A530" t="str">
            <v>6505-910</v>
          </cell>
          <cell r="B530">
            <v>23.63</v>
          </cell>
        </row>
        <row r="531">
          <cell r="A531" t="str">
            <v>6515-100</v>
          </cell>
          <cell r="B531">
            <v>154.88999999999999</v>
          </cell>
        </row>
        <row r="532">
          <cell r="A532" t="str">
            <v>6515-200</v>
          </cell>
          <cell r="B532">
            <v>155</v>
          </cell>
        </row>
        <row r="533">
          <cell r="A533" t="str">
            <v>6515-500</v>
          </cell>
          <cell r="B533">
            <v>829.05</v>
          </cell>
        </row>
        <row r="534">
          <cell r="A534" t="str">
            <v>6515-600</v>
          </cell>
          <cell r="B534">
            <v>93.17</v>
          </cell>
        </row>
        <row r="535">
          <cell r="A535" t="str">
            <v>6515-800</v>
          </cell>
          <cell r="B535">
            <v>148.51</v>
          </cell>
        </row>
        <row r="536">
          <cell r="A536" t="str">
            <v>6515-900</v>
          </cell>
          <cell r="B536">
            <v>286.98</v>
          </cell>
        </row>
        <row r="537">
          <cell r="A537" t="str">
            <v>6515-910</v>
          </cell>
          <cell r="B537">
            <v>123.01</v>
          </cell>
        </row>
        <row r="538">
          <cell r="A538" t="str">
            <v>6520-100</v>
          </cell>
          <cell r="B538">
            <v>17</v>
          </cell>
        </row>
        <row r="539">
          <cell r="A539" t="str">
            <v>6520-500</v>
          </cell>
          <cell r="B539">
            <v>0</v>
          </cell>
        </row>
        <row r="540">
          <cell r="A540" t="str">
            <v>6525-100</v>
          </cell>
          <cell r="B540">
            <v>0</v>
          </cell>
        </row>
        <row r="541">
          <cell r="A541" t="str">
            <v>6528-100</v>
          </cell>
          <cell r="B541">
            <v>1599.75</v>
          </cell>
        </row>
        <row r="542">
          <cell r="A542" t="str">
            <v>6530-200</v>
          </cell>
          <cell r="B542">
            <v>950</v>
          </cell>
        </row>
        <row r="543">
          <cell r="A543" t="str">
            <v>6530-400</v>
          </cell>
          <cell r="B543">
            <v>3095.39</v>
          </cell>
        </row>
        <row r="544">
          <cell r="A544" t="str">
            <v>6530-500</v>
          </cell>
          <cell r="B544">
            <v>450</v>
          </cell>
        </row>
        <row r="545">
          <cell r="A545" t="str">
            <v>6530-600</v>
          </cell>
          <cell r="B545">
            <v>21180.3</v>
          </cell>
        </row>
        <row r="546">
          <cell r="A546" t="str">
            <v>6530-800</v>
          </cell>
          <cell r="B546">
            <v>0</v>
          </cell>
        </row>
        <row r="547">
          <cell r="A547" t="str">
            <v>6530-900</v>
          </cell>
          <cell r="B547">
            <v>175</v>
          </cell>
        </row>
        <row r="548">
          <cell r="A548" t="str">
            <v>6610-100</v>
          </cell>
          <cell r="B548">
            <v>93518.04</v>
          </cell>
        </row>
        <row r="549">
          <cell r="A549" t="str">
            <v>6610-400</v>
          </cell>
          <cell r="B549">
            <v>38520</v>
          </cell>
        </row>
        <row r="550">
          <cell r="A550" t="str">
            <v>6610-500</v>
          </cell>
          <cell r="B550">
            <v>-3937.5</v>
          </cell>
        </row>
        <row r="551">
          <cell r="A551" t="str">
            <v>6610-600</v>
          </cell>
          <cell r="B551">
            <v>154665.5</v>
          </cell>
        </row>
        <row r="552">
          <cell r="A552" t="str">
            <v>6610-800</v>
          </cell>
          <cell r="B552">
            <v>0</v>
          </cell>
        </row>
        <row r="553">
          <cell r="A553" t="str">
            <v>6610-900</v>
          </cell>
          <cell r="B553">
            <v>8784.7800000000007</v>
          </cell>
        </row>
        <row r="554">
          <cell r="A554" t="str">
            <v>6610-910</v>
          </cell>
          <cell r="B554">
            <v>4741.3599999999997</v>
          </cell>
        </row>
        <row r="555">
          <cell r="A555" t="str">
            <v>6611-600</v>
          </cell>
          <cell r="B555">
            <v>0</v>
          </cell>
        </row>
        <row r="556">
          <cell r="A556" t="str">
            <v>6620-100</v>
          </cell>
          <cell r="B556">
            <v>5171.78</v>
          </cell>
        </row>
        <row r="557">
          <cell r="A557" t="str">
            <v>6620-400</v>
          </cell>
          <cell r="B557">
            <v>6227.62</v>
          </cell>
        </row>
        <row r="558">
          <cell r="A558" t="str">
            <v>6620-500</v>
          </cell>
          <cell r="B558">
            <v>12026.85</v>
          </cell>
        </row>
        <row r="559">
          <cell r="A559" t="str">
            <v>6620-600</v>
          </cell>
          <cell r="B559">
            <v>14859.02</v>
          </cell>
        </row>
        <row r="560">
          <cell r="A560" t="str">
            <v>6620-610</v>
          </cell>
          <cell r="B560">
            <v>0</v>
          </cell>
        </row>
        <row r="561">
          <cell r="A561" t="str">
            <v>6620-800</v>
          </cell>
          <cell r="B561">
            <v>1857.37</v>
          </cell>
        </row>
        <row r="562">
          <cell r="A562" t="str">
            <v>6620-900</v>
          </cell>
          <cell r="B562">
            <v>10575.68</v>
          </cell>
        </row>
        <row r="563">
          <cell r="A563" t="str">
            <v>6620-910</v>
          </cell>
          <cell r="B563">
            <v>2410.2399999999998</v>
          </cell>
        </row>
        <row r="564">
          <cell r="A564" t="str">
            <v>6621-600</v>
          </cell>
          <cell r="B564">
            <v>0</v>
          </cell>
        </row>
        <row r="565">
          <cell r="A565" t="str">
            <v>6621-610</v>
          </cell>
          <cell r="B565">
            <v>0</v>
          </cell>
        </row>
        <row r="566">
          <cell r="A566" t="str">
            <v>6710-200</v>
          </cell>
          <cell r="B566">
            <v>268957.19</v>
          </cell>
        </row>
        <row r="567">
          <cell r="A567" t="str">
            <v>6710-400</v>
          </cell>
          <cell r="B567">
            <v>2962.5</v>
          </cell>
        </row>
        <row r="568">
          <cell r="A568" t="str">
            <v>6710-500</v>
          </cell>
          <cell r="B568">
            <v>0</v>
          </cell>
        </row>
        <row r="569">
          <cell r="A569" t="str">
            <v>6710-600</v>
          </cell>
          <cell r="B569">
            <v>120711.25</v>
          </cell>
        </row>
        <row r="570">
          <cell r="A570" t="str">
            <v>6710-610</v>
          </cell>
          <cell r="B570">
            <v>0</v>
          </cell>
        </row>
        <row r="571">
          <cell r="A571" t="str">
            <v>6710-800</v>
          </cell>
          <cell r="B571">
            <v>14320</v>
          </cell>
        </row>
        <row r="572">
          <cell r="A572" t="str">
            <v>6710-900</v>
          </cell>
          <cell r="B572">
            <v>441.99</v>
          </cell>
        </row>
        <row r="573">
          <cell r="A573" t="str">
            <v>6710-910</v>
          </cell>
          <cell r="B573">
            <v>0</v>
          </cell>
        </row>
        <row r="574">
          <cell r="A574" t="str">
            <v>6711-200</v>
          </cell>
          <cell r="B574">
            <v>6337.49</v>
          </cell>
        </row>
        <row r="575">
          <cell r="A575" t="str">
            <v>6711-400</v>
          </cell>
          <cell r="B575">
            <v>4049.81</v>
          </cell>
        </row>
        <row r="576">
          <cell r="A576" t="str">
            <v>6711-600</v>
          </cell>
          <cell r="B576">
            <v>4412.26</v>
          </cell>
        </row>
        <row r="577">
          <cell r="A577" t="str">
            <v>6712-200</v>
          </cell>
          <cell r="B577">
            <v>0</v>
          </cell>
        </row>
        <row r="578">
          <cell r="A578" t="str">
            <v>6712-400</v>
          </cell>
          <cell r="B578">
            <v>14509.56</v>
          </cell>
        </row>
        <row r="579">
          <cell r="A579" t="str">
            <v>6712-600</v>
          </cell>
          <cell r="B579">
            <v>164452.96</v>
          </cell>
        </row>
        <row r="580">
          <cell r="A580" t="str">
            <v>6712-800</v>
          </cell>
          <cell r="B580">
            <v>0</v>
          </cell>
        </row>
        <row r="581">
          <cell r="A581" t="str">
            <v>6713-400</v>
          </cell>
          <cell r="B581">
            <v>1361.5</v>
          </cell>
        </row>
        <row r="582">
          <cell r="A582" t="str">
            <v>6713-500</v>
          </cell>
          <cell r="B582">
            <v>6068.95</v>
          </cell>
        </row>
        <row r="583">
          <cell r="A583" t="str">
            <v>6713-600</v>
          </cell>
          <cell r="B583">
            <v>213844.55</v>
          </cell>
        </row>
        <row r="584">
          <cell r="A584" t="str">
            <v>6713-800</v>
          </cell>
          <cell r="B584">
            <v>19340.18</v>
          </cell>
        </row>
        <row r="585">
          <cell r="A585" t="str">
            <v>6713-900</v>
          </cell>
          <cell r="B585">
            <v>4480</v>
          </cell>
        </row>
        <row r="586">
          <cell r="A586" t="str">
            <v>6720-100</v>
          </cell>
          <cell r="B586">
            <v>93691</v>
          </cell>
        </row>
        <row r="587">
          <cell r="A587" t="str">
            <v>6720-200</v>
          </cell>
          <cell r="B587">
            <v>3603.69</v>
          </cell>
        </row>
        <row r="588">
          <cell r="A588" t="str">
            <v>6720-400</v>
          </cell>
          <cell r="B588">
            <v>0</v>
          </cell>
        </row>
        <row r="589">
          <cell r="A589" t="str">
            <v>6720-600</v>
          </cell>
          <cell r="B589">
            <v>0</v>
          </cell>
        </row>
        <row r="590">
          <cell r="A590" t="str">
            <v>6720-800</v>
          </cell>
          <cell r="B590">
            <v>800</v>
          </cell>
        </row>
        <row r="591">
          <cell r="A591" t="str">
            <v>6730-100</v>
          </cell>
          <cell r="B591">
            <v>7645.5</v>
          </cell>
        </row>
        <row r="592">
          <cell r="A592" t="str">
            <v>6730-200</v>
          </cell>
          <cell r="B592">
            <v>601040.93000000005</v>
          </cell>
        </row>
        <row r="593">
          <cell r="A593" t="str">
            <v>6730-400</v>
          </cell>
          <cell r="B593">
            <v>6204</v>
          </cell>
        </row>
        <row r="594">
          <cell r="A594" t="str">
            <v>6730-500</v>
          </cell>
          <cell r="B594">
            <v>17787.599999999999</v>
          </cell>
        </row>
        <row r="595">
          <cell r="A595" t="str">
            <v>6730-600</v>
          </cell>
          <cell r="B595">
            <v>42294.92</v>
          </cell>
        </row>
        <row r="596">
          <cell r="A596" t="str">
            <v>6730-800</v>
          </cell>
          <cell r="B596">
            <v>2864</v>
          </cell>
        </row>
        <row r="597">
          <cell r="A597" t="str">
            <v>6730-910</v>
          </cell>
          <cell r="B597">
            <v>155</v>
          </cell>
        </row>
        <row r="598">
          <cell r="A598" t="str">
            <v>6740-400</v>
          </cell>
          <cell r="B598">
            <v>1075</v>
          </cell>
        </row>
        <row r="599">
          <cell r="A599" t="str">
            <v>6740-600</v>
          </cell>
          <cell r="B599">
            <v>8545.5</v>
          </cell>
        </row>
        <row r="600">
          <cell r="A600" t="str">
            <v>6740-800</v>
          </cell>
          <cell r="B600">
            <v>47.93</v>
          </cell>
        </row>
        <row r="601">
          <cell r="A601" t="str">
            <v>6810-100</v>
          </cell>
          <cell r="B601">
            <v>0</v>
          </cell>
        </row>
        <row r="602">
          <cell r="A602" t="str">
            <v>6810-200</v>
          </cell>
          <cell r="B602">
            <v>236681.49</v>
          </cell>
        </row>
        <row r="603">
          <cell r="A603" t="str">
            <v>6810-600</v>
          </cell>
          <cell r="B603">
            <v>0</v>
          </cell>
        </row>
        <row r="604">
          <cell r="A604" t="str">
            <v>6920-400</v>
          </cell>
          <cell r="B604">
            <v>5289.84</v>
          </cell>
        </row>
        <row r="605">
          <cell r="A605" t="str">
            <v>6920-500</v>
          </cell>
          <cell r="B605">
            <v>4121.3</v>
          </cell>
        </row>
        <row r="606">
          <cell r="A606" t="str">
            <v>6920-800</v>
          </cell>
          <cell r="B606">
            <v>15378.88</v>
          </cell>
        </row>
        <row r="607">
          <cell r="A607" t="str">
            <v>6930-200</v>
          </cell>
          <cell r="B607">
            <v>0</v>
          </cell>
        </row>
        <row r="608">
          <cell r="A608" t="str">
            <v>6930-400</v>
          </cell>
          <cell r="B608">
            <v>20</v>
          </cell>
        </row>
        <row r="609">
          <cell r="A609" t="str">
            <v>6930-500</v>
          </cell>
          <cell r="B609">
            <v>128834.36</v>
          </cell>
        </row>
        <row r="610">
          <cell r="A610" t="str">
            <v>6930-600</v>
          </cell>
          <cell r="B610">
            <v>0</v>
          </cell>
        </row>
        <row r="611">
          <cell r="A611" t="str">
            <v>7010-400</v>
          </cell>
          <cell r="B611">
            <v>33755</v>
          </cell>
        </row>
        <row r="612">
          <cell r="A612" t="str">
            <v>7010-500</v>
          </cell>
          <cell r="B612">
            <v>18654.77</v>
          </cell>
        </row>
        <row r="613">
          <cell r="A613" t="str">
            <v>7010-600</v>
          </cell>
          <cell r="B613">
            <v>46380.07</v>
          </cell>
        </row>
        <row r="614">
          <cell r="A614" t="str">
            <v>7010-800</v>
          </cell>
          <cell r="B614">
            <v>3554.27</v>
          </cell>
        </row>
        <row r="615">
          <cell r="A615" t="str">
            <v>7010-900</v>
          </cell>
          <cell r="B615">
            <v>4327.16</v>
          </cell>
        </row>
        <row r="616">
          <cell r="A616" t="str">
            <v>7010-910</v>
          </cell>
          <cell r="B616">
            <v>259.47000000000003</v>
          </cell>
        </row>
        <row r="617">
          <cell r="A617" t="str">
            <v>7015-100</v>
          </cell>
          <cell r="B617">
            <v>3651.53</v>
          </cell>
        </row>
        <row r="618">
          <cell r="A618" t="str">
            <v>7015-200</v>
          </cell>
          <cell r="B618">
            <v>2907.01</v>
          </cell>
        </row>
        <row r="619">
          <cell r="A619" t="str">
            <v>7015-400</v>
          </cell>
          <cell r="B619">
            <v>5654.97</v>
          </cell>
        </row>
        <row r="620">
          <cell r="A620" t="str">
            <v>7015-500</v>
          </cell>
          <cell r="B620">
            <v>7309.26</v>
          </cell>
        </row>
        <row r="621">
          <cell r="A621" t="str">
            <v>7015-600</v>
          </cell>
          <cell r="B621">
            <v>13545.96</v>
          </cell>
        </row>
        <row r="622">
          <cell r="A622" t="str">
            <v>7015-610</v>
          </cell>
          <cell r="B622">
            <v>0</v>
          </cell>
        </row>
        <row r="623">
          <cell r="A623" t="str">
            <v>7015-800</v>
          </cell>
          <cell r="B623">
            <v>1974.59</v>
          </cell>
        </row>
        <row r="624">
          <cell r="A624" t="str">
            <v>7015-900</v>
          </cell>
          <cell r="B624">
            <v>1572.04</v>
          </cell>
        </row>
        <row r="625">
          <cell r="A625" t="str">
            <v>7015-910</v>
          </cell>
          <cell r="B625">
            <v>443.28</v>
          </cell>
        </row>
        <row r="626">
          <cell r="A626" t="str">
            <v>7020-100</v>
          </cell>
          <cell r="B626">
            <v>4378.42</v>
          </cell>
        </row>
        <row r="627">
          <cell r="A627" t="str">
            <v>7030-100</v>
          </cell>
          <cell r="B627">
            <v>2883</v>
          </cell>
        </row>
        <row r="628">
          <cell r="A628" t="str">
            <v>7030-400</v>
          </cell>
          <cell r="B628">
            <v>262.88</v>
          </cell>
        </row>
        <row r="629">
          <cell r="A629" t="str">
            <v>7030-500</v>
          </cell>
          <cell r="B629">
            <v>1311.57</v>
          </cell>
        </row>
        <row r="630">
          <cell r="A630" t="str">
            <v>7030-600</v>
          </cell>
          <cell r="B630">
            <v>5343.55</v>
          </cell>
        </row>
        <row r="631">
          <cell r="A631" t="str">
            <v>7030-800</v>
          </cell>
          <cell r="B631">
            <v>865.13</v>
          </cell>
        </row>
        <row r="632">
          <cell r="A632" t="str">
            <v>7030-900</v>
          </cell>
          <cell r="B632">
            <v>1320.19</v>
          </cell>
        </row>
        <row r="633">
          <cell r="A633" t="str">
            <v>7030-910</v>
          </cell>
          <cell r="B633">
            <v>130</v>
          </cell>
        </row>
        <row r="634">
          <cell r="A634" t="str">
            <v>7035-100</v>
          </cell>
          <cell r="B634">
            <v>1732.94</v>
          </cell>
        </row>
        <row r="635">
          <cell r="A635" t="str">
            <v>7035-400</v>
          </cell>
          <cell r="B635">
            <v>1</v>
          </cell>
        </row>
        <row r="636">
          <cell r="A636" t="str">
            <v>7035-600</v>
          </cell>
          <cell r="B636">
            <v>16.489999999999998</v>
          </cell>
        </row>
        <row r="637">
          <cell r="A637" t="str">
            <v>7035-800</v>
          </cell>
          <cell r="B637">
            <v>0.55000000000000004</v>
          </cell>
        </row>
        <row r="638">
          <cell r="A638" t="str">
            <v>7035-900</v>
          </cell>
          <cell r="B638">
            <v>0.21</v>
          </cell>
        </row>
        <row r="639">
          <cell r="A639" t="str">
            <v>7040-100</v>
          </cell>
          <cell r="B639">
            <v>10388.64</v>
          </cell>
        </row>
        <row r="640">
          <cell r="A640" t="str">
            <v>7040-200</v>
          </cell>
          <cell r="B640">
            <v>566.63</v>
          </cell>
        </row>
        <row r="641">
          <cell r="A641" t="str">
            <v>7040-400</v>
          </cell>
          <cell r="B641">
            <v>4646.46</v>
          </cell>
        </row>
        <row r="642">
          <cell r="A642" t="str">
            <v>7040-500</v>
          </cell>
          <cell r="B642">
            <v>6998.9</v>
          </cell>
        </row>
        <row r="643">
          <cell r="A643" t="str">
            <v>7040-600</v>
          </cell>
          <cell r="B643">
            <v>7694.21</v>
          </cell>
        </row>
        <row r="644">
          <cell r="A644" t="str">
            <v>7040-610</v>
          </cell>
          <cell r="B644">
            <v>0</v>
          </cell>
        </row>
        <row r="645">
          <cell r="A645" t="str">
            <v>7040-800</v>
          </cell>
          <cell r="B645">
            <v>1044.4000000000001</v>
          </cell>
        </row>
        <row r="646">
          <cell r="A646" t="str">
            <v>7040-900</v>
          </cell>
          <cell r="B646">
            <v>936.04</v>
          </cell>
        </row>
        <row r="647">
          <cell r="A647" t="str">
            <v>7040-910</v>
          </cell>
          <cell r="B647">
            <v>660.05</v>
          </cell>
        </row>
        <row r="648">
          <cell r="A648" t="str">
            <v>7041-600</v>
          </cell>
          <cell r="B648">
            <v>0</v>
          </cell>
        </row>
        <row r="649">
          <cell r="A649" t="str">
            <v>7041-610</v>
          </cell>
          <cell r="B649">
            <v>0</v>
          </cell>
        </row>
        <row r="650">
          <cell r="A650" t="str">
            <v>7045-100</v>
          </cell>
          <cell r="B650">
            <v>1196.26</v>
          </cell>
        </row>
        <row r="651">
          <cell r="A651" t="str">
            <v>7045-200</v>
          </cell>
          <cell r="B651">
            <v>684.41</v>
          </cell>
        </row>
        <row r="652">
          <cell r="A652" t="str">
            <v>7045-400</v>
          </cell>
          <cell r="B652">
            <v>543.14</v>
          </cell>
        </row>
        <row r="653">
          <cell r="A653" t="str">
            <v>7045-500</v>
          </cell>
          <cell r="B653">
            <v>4704.43</v>
          </cell>
        </row>
        <row r="654">
          <cell r="A654" t="str">
            <v>7045-600</v>
          </cell>
          <cell r="B654">
            <v>8442.9599999999991</v>
          </cell>
        </row>
        <row r="655">
          <cell r="A655" t="str">
            <v>7045-800</v>
          </cell>
          <cell r="B655">
            <v>388.64</v>
          </cell>
        </row>
        <row r="656">
          <cell r="A656" t="str">
            <v>7045-900</v>
          </cell>
          <cell r="B656">
            <v>3.27</v>
          </cell>
        </row>
        <row r="657">
          <cell r="A657" t="str">
            <v>7045-910</v>
          </cell>
          <cell r="B657">
            <v>64</v>
          </cell>
        </row>
        <row r="658">
          <cell r="A658" t="str">
            <v>7050-100</v>
          </cell>
          <cell r="B658">
            <v>9411.52</v>
          </cell>
        </row>
        <row r="659">
          <cell r="A659" t="str">
            <v>7050-200</v>
          </cell>
          <cell r="B659">
            <v>469.38</v>
          </cell>
        </row>
        <row r="660">
          <cell r="A660" t="str">
            <v>7050-400</v>
          </cell>
          <cell r="B660">
            <v>1545.65</v>
          </cell>
        </row>
        <row r="661">
          <cell r="A661" t="str">
            <v>7050-500</v>
          </cell>
          <cell r="B661">
            <v>498.25</v>
          </cell>
        </row>
        <row r="662">
          <cell r="A662" t="str">
            <v>7050-600</v>
          </cell>
          <cell r="B662">
            <v>1209.97</v>
          </cell>
        </row>
        <row r="663">
          <cell r="A663" t="str">
            <v>7050-800</v>
          </cell>
          <cell r="B663">
            <v>793.75</v>
          </cell>
        </row>
        <row r="664">
          <cell r="A664" t="str">
            <v>7050-900</v>
          </cell>
          <cell r="B664">
            <v>20.16</v>
          </cell>
        </row>
        <row r="665">
          <cell r="A665" t="str">
            <v>7050-910</v>
          </cell>
          <cell r="B665">
            <v>10.55</v>
          </cell>
        </row>
        <row r="666">
          <cell r="A666" t="str">
            <v>7055-100</v>
          </cell>
          <cell r="B666">
            <v>51932.4</v>
          </cell>
        </row>
        <row r="667">
          <cell r="A667" t="str">
            <v>7055-200</v>
          </cell>
          <cell r="B667">
            <v>142.13</v>
          </cell>
        </row>
        <row r="668">
          <cell r="A668" t="str">
            <v>7055-400</v>
          </cell>
          <cell r="B668">
            <v>1736.71</v>
          </cell>
        </row>
        <row r="669">
          <cell r="A669" t="str">
            <v>7055-500</v>
          </cell>
          <cell r="B669">
            <v>5182.38</v>
          </cell>
        </row>
        <row r="670">
          <cell r="A670" t="str">
            <v>7055-600</v>
          </cell>
          <cell r="B670">
            <v>110.94</v>
          </cell>
        </row>
        <row r="671">
          <cell r="A671" t="str">
            <v>7055-800</v>
          </cell>
          <cell r="B671">
            <v>360.11</v>
          </cell>
        </row>
        <row r="672">
          <cell r="A672" t="str">
            <v>7055-900</v>
          </cell>
          <cell r="B672">
            <v>1404.63</v>
          </cell>
        </row>
        <row r="673">
          <cell r="A673" t="str">
            <v>7055-910</v>
          </cell>
          <cell r="B673">
            <v>65.58</v>
          </cell>
        </row>
        <row r="674">
          <cell r="A674" t="str">
            <v>7060-600</v>
          </cell>
          <cell r="B674">
            <v>35.33</v>
          </cell>
        </row>
        <row r="675">
          <cell r="A675" t="str">
            <v>7075-100</v>
          </cell>
          <cell r="B675">
            <v>98.88</v>
          </cell>
        </row>
        <row r="676">
          <cell r="A676" t="str">
            <v>7075-200</v>
          </cell>
          <cell r="B676">
            <v>163</v>
          </cell>
        </row>
        <row r="677">
          <cell r="A677" t="str">
            <v>7075-400</v>
          </cell>
          <cell r="B677">
            <v>2499.15</v>
          </cell>
        </row>
        <row r="678">
          <cell r="A678" t="str">
            <v>7075-500</v>
          </cell>
          <cell r="B678">
            <v>848.26</v>
          </cell>
        </row>
        <row r="679">
          <cell r="A679" t="str">
            <v>7075-600</v>
          </cell>
          <cell r="B679">
            <v>2169.9899999999998</v>
          </cell>
        </row>
        <row r="680">
          <cell r="A680" t="str">
            <v>7075-800</v>
          </cell>
          <cell r="B680">
            <v>181.84</v>
          </cell>
        </row>
        <row r="681">
          <cell r="A681" t="str">
            <v>7075-900</v>
          </cell>
          <cell r="B681">
            <v>49.07</v>
          </cell>
        </row>
        <row r="682">
          <cell r="A682" t="str">
            <v>7075-910</v>
          </cell>
          <cell r="B682">
            <v>280.89999999999998</v>
          </cell>
        </row>
        <row r="683">
          <cell r="A683" t="str">
            <v>7110-100</v>
          </cell>
          <cell r="B683">
            <v>36770.54</v>
          </cell>
        </row>
        <row r="684">
          <cell r="A684" t="str">
            <v>7110-200</v>
          </cell>
          <cell r="B684">
            <v>2306.79</v>
          </cell>
        </row>
        <row r="685">
          <cell r="A685" t="str">
            <v>7110-400</v>
          </cell>
          <cell r="B685">
            <v>17356.64</v>
          </cell>
        </row>
        <row r="686">
          <cell r="A686" t="str">
            <v>7110-500</v>
          </cell>
          <cell r="B686">
            <v>38658.03</v>
          </cell>
        </row>
        <row r="687">
          <cell r="A687" t="str">
            <v>7110-600</v>
          </cell>
          <cell r="B687">
            <v>47718.75</v>
          </cell>
        </row>
        <row r="688">
          <cell r="A688" t="str">
            <v>7110-800</v>
          </cell>
          <cell r="B688">
            <v>8370.89</v>
          </cell>
        </row>
        <row r="689">
          <cell r="A689" t="str">
            <v>7110-900</v>
          </cell>
          <cell r="B689">
            <v>1029.1099999999999</v>
          </cell>
        </row>
        <row r="690">
          <cell r="A690" t="str">
            <v>7110-910</v>
          </cell>
          <cell r="B690">
            <v>6602.16</v>
          </cell>
        </row>
        <row r="691">
          <cell r="A691" t="str">
            <v>7115-100</v>
          </cell>
          <cell r="B691">
            <v>49433.72</v>
          </cell>
        </row>
        <row r="692">
          <cell r="A692" t="str">
            <v>7115-200</v>
          </cell>
          <cell r="B692">
            <v>0</v>
          </cell>
        </row>
        <row r="693">
          <cell r="A693" t="str">
            <v>7115-400</v>
          </cell>
          <cell r="B693">
            <v>4204.5200000000004</v>
          </cell>
        </row>
        <row r="694">
          <cell r="A694" t="str">
            <v>7115-500</v>
          </cell>
          <cell r="B694">
            <v>8524.2199999999993</v>
          </cell>
        </row>
        <row r="695">
          <cell r="A695" t="str">
            <v>7115-600</v>
          </cell>
          <cell r="B695">
            <v>6902.61</v>
          </cell>
        </row>
        <row r="696">
          <cell r="A696" t="str">
            <v>7115-800</v>
          </cell>
          <cell r="B696">
            <v>1902.54</v>
          </cell>
        </row>
        <row r="697">
          <cell r="A697" t="str">
            <v>7115-900</v>
          </cell>
          <cell r="B697">
            <v>992.75</v>
          </cell>
        </row>
        <row r="698">
          <cell r="A698" t="str">
            <v>7115-910</v>
          </cell>
          <cell r="B698">
            <v>679.71</v>
          </cell>
        </row>
        <row r="699">
          <cell r="A699" t="str">
            <v>7120-100</v>
          </cell>
          <cell r="B699">
            <v>30217.599999999999</v>
          </cell>
        </row>
        <row r="700">
          <cell r="A700" t="str">
            <v>7120-600</v>
          </cell>
          <cell r="B700">
            <v>-0.02</v>
          </cell>
        </row>
        <row r="701">
          <cell r="A701" t="str">
            <v>7120-910</v>
          </cell>
          <cell r="B701">
            <v>4492.12</v>
          </cell>
        </row>
        <row r="702">
          <cell r="A702" t="str">
            <v>7125-500</v>
          </cell>
          <cell r="B702">
            <v>48709.78</v>
          </cell>
        </row>
        <row r="703">
          <cell r="A703" t="str">
            <v>7125-600</v>
          </cell>
          <cell r="B703">
            <v>0</v>
          </cell>
        </row>
        <row r="704">
          <cell r="A704" t="str">
            <v>7210-100</v>
          </cell>
          <cell r="B704">
            <v>20753.09</v>
          </cell>
        </row>
        <row r="705">
          <cell r="A705" t="str">
            <v>7210-200</v>
          </cell>
          <cell r="B705">
            <v>12034.16</v>
          </cell>
        </row>
        <row r="706">
          <cell r="A706" t="str">
            <v>7210-400</v>
          </cell>
          <cell r="B706">
            <v>20131.689999999999</v>
          </cell>
        </row>
        <row r="707">
          <cell r="A707" t="str">
            <v>7210-500</v>
          </cell>
          <cell r="B707">
            <v>26019.52</v>
          </cell>
        </row>
        <row r="708">
          <cell r="A708" t="str">
            <v>7210-600</v>
          </cell>
          <cell r="B708">
            <v>49101.99</v>
          </cell>
        </row>
        <row r="709">
          <cell r="A709" t="str">
            <v>7210-800</v>
          </cell>
          <cell r="B709">
            <v>7771.06</v>
          </cell>
        </row>
        <row r="710">
          <cell r="A710" t="str">
            <v>7210-900</v>
          </cell>
          <cell r="B710">
            <v>9388.73</v>
          </cell>
        </row>
        <row r="711">
          <cell r="A711" t="str">
            <v>7210-910</v>
          </cell>
          <cell r="B711">
            <v>2145.7399999999998</v>
          </cell>
        </row>
        <row r="712">
          <cell r="A712" t="str">
            <v>7211-600</v>
          </cell>
          <cell r="B712">
            <v>0</v>
          </cell>
        </row>
        <row r="713">
          <cell r="A713" t="str">
            <v>7211-610</v>
          </cell>
          <cell r="B713">
            <v>0</v>
          </cell>
        </row>
        <row r="714">
          <cell r="A714" t="str">
            <v>7220-400</v>
          </cell>
          <cell r="B714">
            <v>9004.18</v>
          </cell>
        </row>
        <row r="715">
          <cell r="A715" t="str">
            <v>7220-500</v>
          </cell>
          <cell r="B715">
            <v>4520.74</v>
          </cell>
        </row>
        <row r="716">
          <cell r="A716" t="str">
            <v>7220-910</v>
          </cell>
          <cell r="B716">
            <v>0</v>
          </cell>
        </row>
        <row r="717">
          <cell r="A717" t="str">
            <v>7230-100</v>
          </cell>
          <cell r="B717">
            <v>3858.18</v>
          </cell>
        </row>
        <row r="718">
          <cell r="A718" t="str">
            <v>7230-200</v>
          </cell>
          <cell r="B718">
            <v>2180.56</v>
          </cell>
        </row>
        <row r="719">
          <cell r="A719" t="str">
            <v>7230-400</v>
          </cell>
          <cell r="B719">
            <v>5997.3</v>
          </cell>
        </row>
        <row r="720">
          <cell r="A720" t="str">
            <v>7230-500</v>
          </cell>
          <cell r="B720">
            <v>15302.64</v>
          </cell>
        </row>
        <row r="721">
          <cell r="A721" t="str">
            <v>7230-600</v>
          </cell>
          <cell r="B721">
            <v>17556.62</v>
          </cell>
        </row>
        <row r="722">
          <cell r="A722" t="str">
            <v>7230-800</v>
          </cell>
          <cell r="B722">
            <v>1047.02</v>
          </cell>
        </row>
        <row r="723">
          <cell r="A723" t="str">
            <v>7230-900</v>
          </cell>
          <cell r="B723">
            <v>6614.88</v>
          </cell>
        </row>
        <row r="724">
          <cell r="A724" t="str">
            <v>7230-910</v>
          </cell>
          <cell r="B724">
            <v>542.85</v>
          </cell>
        </row>
        <row r="725">
          <cell r="A725" t="str">
            <v>7231-600</v>
          </cell>
          <cell r="B725">
            <v>0</v>
          </cell>
        </row>
        <row r="726">
          <cell r="A726" t="str">
            <v>7231-610</v>
          </cell>
          <cell r="B726">
            <v>0</v>
          </cell>
        </row>
        <row r="727">
          <cell r="A727" t="str">
            <v>7310-100</v>
          </cell>
          <cell r="B727">
            <v>3889</v>
          </cell>
        </row>
        <row r="728">
          <cell r="A728" t="str">
            <v>7310-400</v>
          </cell>
          <cell r="B728">
            <v>12345</v>
          </cell>
        </row>
        <row r="729">
          <cell r="A729" t="str">
            <v>7310-500</v>
          </cell>
          <cell r="B729">
            <v>26777.5</v>
          </cell>
        </row>
        <row r="730">
          <cell r="A730" t="str">
            <v>7310-600</v>
          </cell>
          <cell r="B730">
            <v>4114.71</v>
          </cell>
        </row>
        <row r="731">
          <cell r="A731" t="str">
            <v>7310-800</v>
          </cell>
          <cell r="B731">
            <v>1884.35</v>
          </cell>
        </row>
        <row r="732">
          <cell r="A732" t="str">
            <v>7310-900</v>
          </cell>
          <cell r="B732">
            <v>0</v>
          </cell>
        </row>
        <row r="733">
          <cell r="A733" t="str">
            <v>7310-910</v>
          </cell>
          <cell r="B733">
            <v>333.32</v>
          </cell>
        </row>
        <row r="734">
          <cell r="A734" t="str">
            <v>7320-100</v>
          </cell>
          <cell r="B734">
            <v>14749.98</v>
          </cell>
        </row>
        <row r="735">
          <cell r="A735" t="str">
            <v>7320-200</v>
          </cell>
          <cell r="B735">
            <v>0</v>
          </cell>
        </row>
        <row r="736">
          <cell r="A736" t="str">
            <v>7330-100</v>
          </cell>
          <cell r="B736">
            <v>15979.32</v>
          </cell>
        </row>
        <row r="737">
          <cell r="A737" t="str">
            <v>7330-200</v>
          </cell>
          <cell r="B737">
            <v>0</v>
          </cell>
        </row>
        <row r="738">
          <cell r="A738" t="str">
            <v>7330-400</v>
          </cell>
          <cell r="B738">
            <v>0</v>
          </cell>
        </row>
        <row r="739">
          <cell r="A739" t="str">
            <v>7330-500</v>
          </cell>
          <cell r="B739">
            <v>0</v>
          </cell>
        </row>
        <row r="740">
          <cell r="A740" t="str">
            <v>7330-600</v>
          </cell>
          <cell r="B740">
            <v>0</v>
          </cell>
        </row>
        <row r="741">
          <cell r="A741" t="str">
            <v>7330-800</v>
          </cell>
          <cell r="B741">
            <v>0</v>
          </cell>
        </row>
        <row r="742">
          <cell r="A742" t="str">
            <v>7330-900</v>
          </cell>
          <cell r="B742">
            <v>0</v>
          </cell>
        </row>
        <row r="743">
          <cell r="A743" t="str">
            <v>7340-100</v>
          </cell>
          <cell r="B743">
            <v>1227.6400000000001</v>
          </cell>
        </row>
        <row r="744">
          <cell r="A744" t="str">
            <v>7340-200</v>
          </cell>
          <cell r="B744">
            <v>1205.3800000000001</v>
          </cell>
        </row>
        <row r="745">
          <cell r="A745" t="str">
            <v>7340-400</v>
          </cell>
          <cell r="B745">
            <v>284.57</v>
          </cell>
        </row>
        <row r="746">
          <cell r="A746" t="str">
            <v>7340-500</v>
          </cell>
          <cell r="B746">
            <v>2699.57</v>
          </cell>
        </row>
        <row r="747">
          <cell r="A747" t="str">
            <v>7340-600</v>
          </cell>
          <cell r="B747">
            <v>853.85</v>
          </cell>
        </row>
        <row r="748">
          <cell r="A748" t="str">
            <v>7410-100</v>
          </cell>
          <cell r="B748">
            <v>1118.48</v>
          </cell>
        </row>
        <row r="749">
          <cell r="A749" t="str">
            <v>7410-400</v>
          </cell>
          <cell r="B749">
            <v>10047</v>
          </cell>
        </row>
        <row r="750">
          <cell r="A750" t="str">
            <v>7410-500</v>
          </cell>
          <cell r="B750">
            <v>11959.13</v>
          </cell>
        </row>
        <row r="751">
          <cell r="A751" t="str">
            <v>7410-600</v>
          </cell>
          <cell r="B751">
            <v>19382.07</v>
          </cell>
        </row>
        <row r="752">
          <cell r="A752" t="str">
            <v>7410-610</v>
          </cell>
          <cell r="B752">
            <v>0</v>
          </cell>
        </row>
        <row r="753">
          <cell r="A753" t="str">
            <v>7410-800</v>
          </cell>
          <cell r="B753">
            <v>5923.94</v>
          </cell>
        </row>
        <row r="754">
          <cell r="A754" t="str">
            <v>7410-900</v>
          </cell>
          <cell r="B754">
            <v>21020.01</v>
          </cell>
        </row>
        <row r="755">
          <cell r="A755" t="str">
            <v>7410-910</v>
          </cell>
          <cell r="B755">
            <v>20</v>
          </cell>
        </row>
        <row r="756">
          <cell r="A756" t="str">
            <v>7411-400</v>
          </cell>
          <cell r="B756">
            <v>1310</v>
          </cell>
        </row>
        <row r="757">
          <cell r="A757" t="str">
            <v>7411-600</v>
          </cell>
          <cell r="B757">
            <v>525</v>
          </cell>
        </row>
        <row r="758">
          <cell r="A758" t="str">
            <v>7411-800</v>
          </cell>
          <cell r="B758">
            <v>1628.71</v>
          </cell>
        </row>
        <row r="759">
          <cell r="A759" t="str">
            <v>7420-100</v>
          </cell>
          <cell r="B759">
            <v>3305.75</v>
          </cell>
        </row>
        <row r="760">
          <cell r="A760" t="str">
            <v>7425-400</v>
          </cell>
          <cell r="B760">
            <v>390</v>
          </cell>
        </row>
        <row r="761">
          <cell r="A761" t="str">
            <v>7425-600</v>
          </cell>
          <cell r="B761">
            <v>0</v>
          </cell>
        </row>
        <row r="762">
          <cell r="A762" t="str">
            <v>7425-800</v>
          </cell>
          <cell r="B762">
            <v>127480.38</v>
          </cell>
        </row>
        <row r="763">
          <cell r="A763" t="str">
            <v>7510-100</v>
          </cell>
          <cell r="B763">
            <v>500</v>
          </cell>
        </row>
        <row r="764">
          <cell r="A764" t="str">
            <v>7510-200</v>
          </cell>
          <cell r="B764">
            <v>270</v>
          </cell>
        </row>
        <row r="765">
          <cell r="A765" t="str">
            <v>7510-400</v>
          </cell>
          <cell r="B765">
            <v>303.45999999999998</v>
          </cell>
        </row>
        <row r="766">
          <cell r="A766" t="str">
            <v>7510-500</v>
          </cell>
          <cell r="B766">
            <v>157.5</v>
          </cell>
        </row>
        <row r="767">
          <cell r="A767" t="str">
            <v>7510-600</v>
          </cell>
          <cell r="B767">
            <v>500</v>
          </cell>
        </row>
        <row r="768">
          <cell r="A768" t="str">
            <v>7520-100</v>
          </cell>
          <cell r="B768">
            <v>361</v>
          </cell>
        </row>
        <row r="769">
          <cell r="A769" t="str">
            <v>7520-200</v>
          </cell>
          <cell r="B769">
            <v>3035.18</v>
          </cell>
        </row>
        <row r="770">
          <cell r="A770" t="str">
            <v>7520-400</v>
          </cell>
          <cell r="B770">
            <v>3844.08</v>
          </cell>
        </row>
        <row r="771">
          <cell r="A771" t="str">
            <v>7520-500</v>
          </cell>
          <cell r="B771">
            <v>8515.18</v>
          </cell>
        </row>
        <row r="772">
          <cell r="A772" t="str">
            <v>7520-600</v>
          </cell>
          <cell r="B772">
            <v>4714.54</v>
          </cell>
        </row>
        <row r="773">
          <cell r="A773" t="str">
            <v>7520-610</v>
          </cell>
          <cell r="B773">
            <v>0</v>
          </cell>
        </row>
        <row r="774">
          <cell r="A774" t="str">
            <v>7520-800</v>
          </cell>
          <cell r="B774">
            <v>494.64</v>
          </cell>
        </row>
        <row r="775">
          <cell r="A775" t="str">
            <v>7520-900</v>
          </cell>
          <cell r="B775">
            <v>767.48</v>
          </cell>
        </row>
        <row r="776">
          <cell r="A776" t="str">
            <v>7520-910</v>
          </cell>
          <cell r="B776">
            <v>54.71</v>
          </cell>
        </row>
        <row r="777">
          <cell r="A777" t="str">
            <v>7530-100</v>
          </cell>
          <cell r="B777">
            <v>1957.47</v>
          </cell>
        </row>
        <row r="778">
          <cell r="A778" t="str">
            <v>7530-200</v>
          </cell>
          <cell r="B778">
            <v>2078.52</v>
          </cell>
        </row>
        <row r="779">
          <cell r="A779" t="str">
            <v>7530-400</v>
          </cell>
          <cell r="B779">
            <v>1611.98</v>
          </cell>
        </row>
        <row r="780">
          <cell r="A780" t="str">
            <v>7530-500</v>
          </cell>
          <cell r="B780">
            <v>17302.740000000002</v>
          </cell>
        </row>
        <row r="781">
          <cell r="A781" t="str">
            <v>7530-600</v>
          </cell>
          <cell r="B781">
            <v>11630.48</v>
          </cell>
        </row>
        <row r="782">
          <cell r="A782" t="str">
            <v>7530-610</v>
          </cell>
          <cell r="B782">
            <v>0</v>
          </cell>
        </row>
        <row r="783">
          <cell r="A783" t="str">
            <v>7530-800</v>
          </cell>
          <cell r="B783">
            <v>1639.91</v>
          </cell>
        </row>
        <row r="784">
          <cell r="A784" t="str">
            <v>7530-900</v>
          </cell>
          <cell r="B784">
            <v>914.56</v>
          </cell>
        </row>
        <row r="785">
          <cell r="A785" t="str">
            <v>7530-910</v>
          </cell>
          <cell r="B785">
            <v>1290.25</v>
          </cell>
        </row>
        <row r="786">
          <cell r="A786" t="str">
            <v>7535-400</v>
          </cell>
          <cell r="B786">
            <v>24188.77</v>
          </cell>
        </row>
        <row r="787">
          <cell r="A787" t="str">
            <v>7535-500</v>
          </cell>
          <cell r="B787">
            <v>36450.04</v>
          </cell>
        </row>
        <row r="788">
          <cell r="A788" t="str">
            <v>7535-600</v>
          </cell>
          <cell r="B788">
            <v>1510.11</v>
          </cell>
        </row>
        <row r="789">
          <cell r="A789" t="str">
            <v>7535-800</v>
          </cell>
          <cell r="B789">
            <v>131.19</v>
          </cell>
        </row>
        <row r="790">
          <cell r="A790" t="str">
            <v>7535-900</v>
          </cell>
          <cell r="B790">
            <v>6041.48</v>
          </cell>
        </row>
        <row r="791">
          <cell r="A791" t="str">
            <v>7535-910</v>
          </cell>
          <cell r="B791">
            <v>0</v>
          </cell>
        </row>
        <row r="792">
          <cell r="A792" t="str">
            <v>7540-400</v>
          </cell>
          <cell r="B792">
            <v>1010</v>
          </cell>
        </row>
        <row r="793">
          <cell r="A793" t="str">
            <v>7540-500</v>
          </cell>
          <cell r="B793">
            <v>786</v>
          </cell>
        </row>
        <row r="794">
          <cell r="A794" t="str">
            <v>7540-600</v>
          </cell>
          <cell r="B794">
            <v>904.58</v>
          </cell>
        </row>
        <row r="795">
          <cell r="A795" t="str">
            <v>7540-800</v>
          </cell>
          <cell r="B795">
            <v>0</v>
          </cell>
        </row>
        <row r="796">
          <cell r="A796" t="str">
            <v>7550-100</v>
          </cell>
          <cell r="B796">
            <v>300</v>
          </cell>
        </row>
        <row r="797">
          <cell r="A797" t="str">
            <v>7550-200</v>
          </cell>
          <cell r="B797">
            <v>0</v>
          </cell>
        </row>
        <row r="798">
          <cell r="A798" t="str">
            <v>7550-400</v>
          </cell>
          <cell r="B798">
            <v>1775.76</v>
          </cell>
        </row>
        <row r="799">
          <cell r="A799" t="str">
            <v>7550-600</v>
          </cell>
          <cell r="B799">
            <v>7045.31</v>
          </cell>
        </row>
        <row r="800">
          <cell r="A800" t="str">
            <v>7550-800</v>
          </cell>
          <cell r="B800">
            <v>4.6399999999999997</v>
          </cell>
        </row>
        <row r="801">
          <cell r="A801" t="str">
            <v>7560-100</v>
          </cell>
          <cell r="B801">
            <v>27408.1</v>
          </cell>
        </row>
        <row r="802">
          <cell r="A802" t="str">
            <v>7560-200</v>
          </cell>
          <cell r="B802">
            <v>757</v>
          </cell>
        </row>
        <row r="803">
          <cell r="A803" t="str">
            <v>7560-600</v>
          </cell>
          <cell r="B803">
            <v>0</v>
          </cell>
        </row>
        <row r="804">
          <cell r="A804" t="str">
            <v>7600-100</v>
          </cell>
          <cell r="B804">
            <v>-350</v>
          </cell>
        </row>
        <row r="805">
          <cell r="A805" t="str">
            <v>7600-500</v>
          </cell>
          <cell r="B805">
            <v>0</v>
          </cell>
        </row>
        <row r="806">
          <cell r="A806" t="str">
            <v>7600-600</v>
          </cell>
          <cell r="B806">
            <v>-1778.98</v>
          </cell>
        </row>
        <row r="807">
          <cell r="A807" t="str">
            <v>7601-500</v>
          </cell>
          <cell r="B807">
            <v>0</v>
          </cell>
        </row>
        <row r="808">
          <cell r="A808" t="str">
            <v>7700-610</v>
          </cell>
          <cell r="B808">
            <v>0</v>
          </cell>
        </row>
        <row r="809">
          <cell r="A809" t="str">
            <v>7800-400</v>
          </cell>
          <cell r="B809">
            <v>-191447</v>
          </cell>
        </row>
        <row r="810">
          <cell r="A810" t="str">
            <v>7800-500</v>
          </cell>
          <cell r="B810">
            <v>-384855.51</v>
          </cell>
        </row>
        <row r="811">
          <cell r="A811" t="str">
            <v>7800-600</v>
          </cell>
          <cell r="B811">
            <v>-331086.65999999997</v>
          </cell>
        </row>
        <row r="812">
          <cell r="A812" t="str">
            <v>7800-610</v>
          </cell>
          <cell r="B812">
            <v>0</v>
          </cell>
        </row>
        <row r="813">
          <cell r="A813" t="str">
            <v>7801-400</v>
          </cell>
          <cell r="B813">
            <v>0</v>
          </cell>
        </row>
        <row r="814">
          <cell r="A814" t="str">
            <v>7801-500</v>
          </cell>
          <cell r="B814">
            <v>189120.51</v>
          </cell>
        </row>
        <row r="815">
          <cell r="A815" t="str">
            <v>7801-600</v>
          </cell>
          <cell r="B815">
            <v>0</v>
          </cell>
        </row>
        <row r="816">
          <cell r="A816" t="str">
            <v>7801-610</v>
          </cell>
          <cell r="B816">
            <v>0</v>
          </cell>
        </row>
        <row r="817">
          <cell r="A817" t="str">
            <v>7900-610</v>
          </cell>
          <cell r="B817">
            <v>0</v>
          </cell>
        </row>
        <row r="818">
          <cell r="A818" t="str">
            <v>7901-610</v>
          </cell>
          <cell r="B818">
            <v>0</v>
          </cell>
        </row>
        <row r="819">
          <cell r="A819" t="str">
            <v>7950-400</v>
          </cell>
          <cell r="B819">
            <v>-81350.19</v>
          </cell>
        </row>
        <row r="820">
          <cell r="A820" t="str">
            <v>7950-500</v>
          </cell>
          <cell r="B820">
            <v>-1494774.71</v>
          </cell>
        </row>
        <row r="821">
          <cell r="A821" t="str">
            <v>7950-600</v>
          </cell>
          <cell r="B821">
            <v>270139.40999999997</v>
          </cell>
        </row>
        <row r="822">
          <cell r="A822" t="str">
            <v>7950-800</v>
          </cell>
          <cell r="B822">
            <v>185574.09</v>
          </cell>
        </row>
        <row r="823">
          <cell r="A823" t="str">
            <v>7950-900</v>
          </cell>
          <cell r="B823">
            <v>-128882.55</v>
          </cell>
        </row>
        <row r="824">
          <cell r="A824" t="str">
            <v>8000-400</v>
          </cell>
          <cell r="B824">
            <v>393850.19</v>
          </cell>
        </row>
        <row r="825">
          <cell r="A825" t="str">
            <v>8000-500</v>
          </cell>
          <cell r="B825">
            <v>1113774.71</v>
          </cell>
        </row>
        <row r="826">
          <cell r="A826" t="str">
            <v>8000-600</v>
          </cell>
          <cell r="B826">
            <v>149860.59</v>
          </cell>
        </row>
        <row r="827">
          <cell r="A827" t="str">
            <v>8000-800</v>
          </cell>
          <cell r="B827">
            <v>242425.91</v>
          </cell>
        </row>
        <row r="828">
          <cell r="A828" t="str">
            <v>8000-900</v>
          </cell>
          <cell r="B828">
            <v>590882.55000000005</v>
          </cell>
        </row>
        <row r="829">
          <cell r="A829" t="str">
            <v>9000-400</v>
          </cell>
          <cell r="B829">
            <v>-69.650000000000006</v>
          </cell>
        </row>
        <row r="830">
          <cell r="A830" t="str">
            <v>9000-500</v>
          </cell>
          <cell r="B830">
            <v>1745154.86</v>
          </cell>
        </row>
        <row r="831">
          <cell r="A831" t="str">
            <v>9000-600</v>
          </cell>
          <cell r="B831">
            <v>5442.9</v>
          </cell>
        </row>
        <row r="832">
          <cell r="A832" t="str">
            <v>9000-610</v>
          </cell>
          <cell r="B832">
            <v>0</v>
          </cell>
        </row>
        <row r="833">
          <cell r="A833" t="str">
            <v>9000-800</v>
          </cell>
          <cell r="B833">
            <v>1395.64</v>
          </cell>
        </row>
        <row r="834">
          <cell r="A834" t="str">
            <v>9000-900</v>
          </cell>
          <cell r="B834">
            <v>13064.39</v>
          </cell>
        </row>
        <row r="835">
          <cell r="A835" t="str">
            <v>9000-910</v>
          </cell>
          <cell r="B835">
            <v>-149.76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P Analitical"/>
      <sheetName val="COP"/>
      <sheetName val="Master (2)"/>
      <sheetName val="Master"/>
      <sheetName val="M&amp;S"/>
      <sheetName val="Energy"/>
      <sheetName val="Cargo"/>
      <sheetName val="C.repair"/>
      <sheetName val="Other Services"/>
      <sheetName val="Other"/>
      <sheetName val="LLPs"/>
      <sheetName val="GA LLP"/>
      <sheetName val="Ngdu 1COS"/>
      <sheetName val="Ngdu2COS"/>
      <sheetName val="Cost 99v98"/>
      <sheetName val="UEN"/>
      <sheetName val="PYTB"/>
      <sheetName val="Const"/>
      <sheetName val="Mine Gen"/>
      <sheetName val="COP_Analitical"/>
      <sheetName val="Master_(2)"/>
      <sheetName val="C_repair"/>
      <sheetName val="Other_Services"/>
      <sheetName val="GA_LLP"/>
      <sheetName val="Ngdu_1COS"/>
      <sheetName val="Cost_99v98"/>
      <sheetName val="Assumptions"/>
      <sheetName val="COST OF PRODUCTION"/>
      <sheetName val="KONSOLID"/>
      <sheetName val="IPR_VOG"/>
      <sheetName val="COST_OF_PRODUCTION"/>
      <sheetName val="FX rates"/>
      <sheetName val="Loans out"/>
      <sheetName val="L&amp;E"/>
      <sheetName val="Incometl"/>
      <sheetName val="Nvar"/>
      <sheetName val="группа"/>
      <sheetName val="B_4"/>
      <sheetName val="B-4"/>
      <sheetName val="AG Pipe Qt"/>
      <sheetName val="A-20"/>
      <sheetName val="PDC_Worksheet"/>
      <sheetName val="TDC COA Sumry"/>
      <sheetName val="COA Sumry by Area"/>
      <sheetName val="COA Sumry by Contr"/>
      <sheetName val="COA Sumry by RG"/>
      <sheetName val="TDC COA Grp Sumry"/>
      <sheetName val="TDC Item Dets_Full"/>
      <sheetName val="TDC Item Dets_IPM_Full"/>
      <sheetName val="TDC Item Dets"/>
      <sheetName val="TDC Item Sumry"/>
      <sheetName val="TDC Key Qty Sumry"/>
      <sheetName val="List _ Components"/>
      <sheetName val="List _ Equipment"/>
      <sheetName val="Project Metrics"/>
      <sheetName val="COA Sumry _ Std Imp"/>
      <sheetName val="Contr TDC _ Std Imp"/>
      <sheetName val="Item Sumry _ Std Imp"/>
      <sheetName val="Proj TIC _ Std Imp"/>
      <sheetName val="Unit Costs _ Std Imp"/>
      <sheetName val="Unit MH _ Std Imp"/>
    </sheetNames>
    <sheetDataSet>
      <sheetData sheetId="0" refreshError="1"/>
      <sheetData sheetId="1">
        <row r="10">
          <cell r="S10">
            <v>119.47</v>
          </cell>
        </row>
      </sheetData>
      <sheetData sheetId="2">
        <row r="10">
          <cell r="S10">
            <v>119.47</v>
          </cell>
        </row>
      </sheetData>
      <sheetData sheetId="3">
        <row r="10">
          <cell r="S10">
            <v>119.47</v>
          </cell>
        </row>
      </sheetData>
      <sheetData sheetId="4"/>
      <sheetData sheetId="5"/>
      <sheetData sheetId="6">
        <row r="10">
          <cell r="S10">
            <v>119.47</v>
          </cell>
        </row>
      </sheetData>
      <sheetData sheetId="7">
        <row r="10">
          <cell r="S10">
            <v>119.47</v>
          </cell>
        </row>
      </sheetData>
      <sheetData sheetId="8">
        <row r="10">
          <cell r="S10">
            <v>119.47</v>
          </cell>
        </row>
      </sheetData>
      <sheetData sheetId="9">
        <row r="10">
          <cell r="S10">
            <v>119.47</v>
          </cell>
        </row>
      </sheetData>
      <sheetData sheetId="10">
        <row r="10">
          <cell r="S10">
            <v>119.47</v>
          </cell>
        </row>
      </sheetData>
      <sheetData sheetId="11">
        <row r="10">
          <cell r="S10">
            <v>119.47</v>
          </cell>
        </row>
      </sheetData>
      <sheetData sheetId="12">
        <row r="10">
          <cell r="S10">
            <v>119.47</v>
          </cell>
        </row>
      </sheetData>
      <sheetData sheetId="13"/>
      <sheetData sheetId="14" refreshError="1">
        <row r="10">
          <cell r="S10">
            <v>119.47</v>
          </cell>
        </row>
        <row r="11">
          <cell r="S11">
            <v>78.31</v>
          </cell>
        </row>
      </sheetData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0">
          <cell r="S10">
            <v>119.47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Macros"/>
      <sheetName val="Scenario Results"/>
      <sheetName val="BofA Exec Sum"/>
      <sheetName val="Exec Sum"/>
      <sheetName val="Covenants"/>
      <sheetName val="Financing"/>
      <sheetName val="CF_ALL"/>
      <sheetName val="CF_C"/>
      <sheetName val="CF_A"/>
      <sheetName val="PL_ALL"/>
      <sheetName val="PL_C"/>
      <sheetName val="PL_A"/>
      <sheetName val="BS_ALL"/>
      <sheetName val="BS_C"/>
      <sheetName val="BS_A"/>
      <sheetName val="Revenues"/>
      <sheetName val="Global"/>
      <sheetName val="Opex"/>
      <sheetName val="Capex"/>
      <sheetName val="Inputs"/>
      <sheetName val="#REF"/>
      <sheetName val="Assumptions"/>
      <sheetName val="PYTB"/>
      <sheetName val="Cost 99v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7">
          <cell r="F37">
            <v>6</v>
          </cell>
        </row>
        <row r="153">
          <cell r="G153">
            <v>0.11339999999999999</v>
          </cell>
        </row>
      </sheetData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"/>
      <sheetName val="CONS1"/>
    </sheetNames>
    <sheetDataSet>
      <sheetData sheetId="0" refreshError="1"/>
      <sheetData sheetId="1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тьи"/>
      <sheetName val="Проек.расх"/>
      <sheetName val="Содержание"/>
      <sheetName val="SMSTemp"/>
      <sheetName val="o"/>
      <sheetName val="PYTB"/>
      <sheetName val="Проек_расх"/>
      <sheetName val="Cost 99v98"/>
      <sheetName val="Форма2"/>
      <sheetName val="Production_Ref Q-1-3"/>
      <sheetName val="Production_ref_Q4"/>
      <sheetName val="Resources"/>
      <sheetName val="A3-100"/>
      <sheetName val="Все виды материалов D`1-18"/>
      <sheetName val="Общие начальные данные"/>
      <sheetName val="Inputs"/>
      <sheetName val="Settings"/>
      <sheetName val="FA Movement Kyrg"/>
      <sheetName val="Лист3"/>
      <sheetName val="Anlagevermögen"/>
      <sheetName val="Links"/>
      <sheetName val="Lead"/>
      <sheetName val="KCC"/>
      <sheetName val="CPI"/>
    </sheetNames>
    <sheetDataSet>
      <sheetData sheetId="0" refreshError="1">
        <row r="3">
          <cell r="A3">
            <v>101</v>
          </cell>
          <cell r="B3" t="str">
            <v>Подготовка контракта на использование недр по Проекту между КАЗАХОЙЛ и компетентным органом Республики Казахстан</v>
          </cell>
        </row>
        <row r="4">
          <cell r="A4">
            <v>102</v>
          </cell>
          <cell r="B4" t="str">
            <v>Геолого-геофизическая информация</v>
          </cell>
        </row>
        <row r="5">
          <cell r="A5">
            <v>103</v>
          </cell>
          <cell r="B5" t="str">
            <v>Покупка и анализ космофотоснимков</v>
          </cell>
        </row>
        <row r="6">
          <cell r="A6">
            <v>104</v>
          </cell>
          <cell r="B6" t="str">
            <v>Геодезия и навигация</v>
          </cell>
        </row>
        <row r="7">
          <cell r="A7">
            <v>105</v>
          </cell>
          <cell r="B7" t="str">
            <v>Сбор имеющихся данных по оценке воздействия на окружающую среду и метеорологическим условиям на Площадях Исследований</v>
          </cell>
        </row>
        <row r="8">
          <cell r="A8">
            <v>106</v>
          </cell>
          <cell r="B8" t="str">
            <v>Гравиметрические работы</v>
          </cell>
        </row>
        <row r="9">
          <cell r="A9">
            <v>107</v>
          </cell>
          <cell r="B9" t="str">
            <v>Подготовка, регистрация и экспертиза геофизического технического проекта</v>
          </cell>
        </row>
        <row r="10">
          <cell r="A10">
            <v>108</v>
          </cell>
          <cell r="B10" t="str">
            <v>Подготовка и получение всех необходимых разрешительных документов для выполнения Годовой Рабочей Программы</v>
          </cell>
        </row>
        <row r="11">
          <cell r="A11">
            <v>109</v>
          </cell>
          <cell r="B11" t="str">
            <v>Разработка тендерных документов для выбора подрядчиков для выполнения Годовой Рабочей Программы</v>
          </cell>
        </row>
        <row r="12">
          <cell r="A12">
            <v>1</v>
          </cell>
          <cell r="B12" t="str">
            <v>Подготовительные работы (рекогносцировка местности, сбор и анализ данных и др.).Площадь А</v>
          </cell>
        </row>
        <row r="13">
          <cell r="A13">
            <v>2</v>
          </cell>
          <cell r="B13" t="str">
            <v>Подготовительные работы (рекогносцировка местности, сбор и анализ данных и др.). Площадь Б</v>
          </cell>
        </row>
        <row r="14">
          <cell r="A14">
            <v>3</v>
          </cell>
          <cell r="B14" t="str">
            <v>Подготовительные работы (рекогносцировка местности, сбор и анализ данных и др.).Площадь С.</v>
          </cell>
        </row>
        <row r="15">
          <cell r="A15">
            <v>4</v>
          </cell>
          <cell r="B15" t="str">
            <v>Полевые гравиметрические работы масштаба 1:50000 (мобилизационные и вспомогательные работы включительно).Площадь А.</v>
          </cell>
        </row>
        <row r="16">
          <cell r="A16">
            <v>5</v>
          </cell>
          <cell r="B16" t="str">
            <v>Полевые гравиметрические работы масштаба 1:50000 (мобилизационные и вспомогательные работы включительно).Площадь Б.</v>
          </cell>
        </row>
        <row r="17">
          <cell r="A17">
            <v>6</v>
          </cell>
          <cell r="B17" t="str">
            <v>Полевые гравиметрические работы масштаба 1:50000 (мобилизационные и вспомогательные работы включительно).Площадь С.</v>
          </cell>
        </row>
        <row r="18">
          <cell r="A18">
            <v>7</v>
          </cell>
          <cell r="B18" t="str">
            <v>Полевые сейсмические работы (мобилизационные и вспомогательные работы включительно).Площадь А.</v>
          </cell>
        </row>
        <row r="19">
          <cell r="A19">
            <v>8</v>
          </cell>
          <cell r="B19" t="str">
            <v>Полевые сейсмические работы (мобилизационные и вспомогательные работы включительно).Площадь В.</v>
          </cell>
        </row>
        <row r="20">
          <cell r="A20">
            <v>9</v>
          </cell>
          <cell r="B20" t="str">
            <v>Полевые сейсмические работы (мобилизационные и вспомогательные работы включительно).Площадь С.</v>
          </cell>
        </row>
        <row r="21">
          <cell r="A21">
            <v>10</v>
          </cell>
          <cell r="B21" t="str">
            <v>Обработка (переобработка).Площадь А.</v>
          </cell>
        </row>
        <row r="22">
          <cell r="A22">
            <v>11</v>
          </cell>
          <cell r="B22" t="str">
            <v>Обработка (переобработка).Площадь Б.</v>
          </cell>
        </row>
        <row r="23">
          <cell r="A23">
            <v>12</v>
          </cell>
          <cell r="B23" t="str">
            <v>Обработка. Площадь С.</v>
          </cell>
        </row>
        <row r="24">
          <cell r="A24">
            <v>13</v>
          </cell>
          <cell r="B24" t="str">
            <v>Переобработка. Площадь С.</v>
          </cell>
        </row>
        <row r="25">
          <cell r="A25">
            <v>14</v>
          </cell>
          <cell r="B25" t="str">
            <v>Интерпретация (переинтерпретация). Площадь А.</v>
          </cell>
        </row>
        <row r="26">
          <cell r="A26">
            <v>15</v>
          </cell>
          <cell r="B26" t="str">
            <v>Интерпретация (переинтерпретация). Площадь Б</v>
          </cell>
        </row>
        <row r="27">
          <cell r="A27">
            <v>16</v>
          </cell>
          <cell r="B27" t="str">
            <v>Интерпретация (переинтерпретация). Площадь С.</v>
          </cell>
        </row>
        <row r="28">
          <cell r="A28">
            <v>17</v>
          </cell>
          <cell r="B28" t="str">
            <v>Непредвиденные затраты.Площадь А.</v>
          </cell>
        </row>
        <row r="29">
          <cell r="A29">
            <v>18</v>
          </cell>
          <cell r="B29" t="str">
            <v>Непредвиденные затраты.Площадь Б.</v>
          </cell>
        </row>
        <row r="30">
          <cell r="A30">
            <v>19</v>
          </cell>
          <cell r="B30" t="str">
            <v>Непредвиденные затраты.Площадь С.</v>
          </cell>
        </row>
        <row r="32">
          <cell r="A32" t="str">
            <v>Прямые расходы Операционной структуры</v>
          </cell>
        </row>
        <row r="33">
          <cell r="A33">
            <v>201</v>
          </cell>
          <cell r="B33" t="str">
            <v>Оплата труда</v>
          </cell>
        </row>
        <row r="34">
          <cell r="A34">
            <v>202</v>
          </cell>
          <cell r="B34" t="str">
            <v>Обязательные отчисления (на социальные фонды и т.д.)</v>
          </cell>
        </row>
        <row r="35">
          <cell r="A35">
            <v>203</v>
          </cell>
          <cell r="B35" t="str">
            <v>Аренда офиса</v>
          </cell>
        </row>
        <row r="36">
          <cell r="A36">
            <v>204</v>
          </cell>
          <cell r="B36" t="str">
            <v>Аренда жилья для сотрудников</v>
          </cell>
        </row>
        <row r="37">
          <cell r="A37">
            <v>205</v>
          </cell>
          <cell r="B37" t="str">
            <v>Консалтинг и др. услуги</v>
          </cell>
        </row>
        <row r="38">
          <cell r="A38">
            <v>206</v>
          </cell>
          <cell r="B38" t="str">
            <v>Транспортные расходы</v>
          </cell>
        </row>
        <row r="39">
          <cell r="A39">
            <v>207</v>
          </cell>
          <cell r="B39" t="str">
            <v>Услуги связи и средства связи</v>
          </cell>
        </row>
        <row r="40">
          <cell r="A40">
            <v>208</v>
          </cell>
          <cell r="B40" t="str">
            <v>Представительские расходы</v>
          </cell>
        </row>
        <row r="41">
          <cell r="A41">
            <v>209</v>
          </cell>
          <cell r="B41" t="str">
            <v>Прочие расходы (связанные с производством)</v>
          </cell>
        </row>
        <row r="42">
          <cell r="A42">
            <v>210</v>
          </cell>
          <cell r="B42" t="str">
            <v>Командировочные расходы для участника ЯННК</v>
          </cell>
        </row>
        <row r="43">
          <cell r="A43">
            <v>211</v>
          </cell>
          <cell r="B43" t="str">
            <v>Охрана офиса</v>
          </cell>
        </row>
        <row r="44">
          <cell r="A44" t="str">
            <v>Прочие расходы Операционной Структуры</v>
          </cell>
        </row>
        <row r="45">
          <cell r="A45">
            <v>301</v>
          </cell>
          <cell r="B45" t="str">
            <v>Социальная программа</v>
          </cell>
        </row>
        <row r="46">
          <cell r="A46">
            <v>302</v>
          </cell>
          <cell r="B46" t="str">
            <v>Обучение персонала</v>
          </cell>
        </row>
        <row r="47">
          <cell r="A47">
            <v>303</v>
          </cell>
          <cell r="B47" t="str">
            <v>Командировочные расходы внутри РК</v>
          </cell>
        </row>
        <row r="48">
          <cell r="A48">
            <v>304</v>
          </cell>
          <cell r="B48" t="str">
            <v>Обслуживание и ремонт рабочих станций и программного обеспечения</v>
          </cell>
        </row>
        <row r="49">
          <cell r="A49">
            <v>305</v>
          </cell>
          <cell r="B49" t="str">
            <v xml:space="preserve">Канцелярские, типограф., др. расходы </v>
          </cell>
        </row>
        <row r="50">
          <cell r="A50">
            <v>306</v>
          </cell>
          <cell r="B50" t="str">
            <v>Ремонт офиса</v>
          </cell>
        </row>
        <row r="51">
          <cell r="A51">
            <v>307</v>
          </cell>
          <cell r="B51" t="str">
            <v>Оснастка офиса</v>
          </cell>
        </row>
        <row r="52">
          <cell r="A52">
            <v>308</v>
          </cell>
          <cell r="B52" t="str">
            <v>Офисное оборудование</v>
          </cell>
        </row>
        <row r="53">
          <cell r="A53">
            <v>309</v>
          </cell>
          <cell r="B53" t="str">
            <v>Прочие расходы и затраты</v>
          </cell>
        </row>
        <row r="54">
          <cell r="A54" t="str">
            <v>Доход</v>
          </cell>
        </row>
        <row r="55">
          <cell r="A55">
            <v>401</v>
          </cell>
          <cell r="B55" t="str">
            <v>Аванс ЯННК</v>
          </cell>
        </row>
      </sheetData>
      <sheetData sheetId="1">
        <row r="3">
          <cell r="A3">
            <v>1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vsOB"/>
      <sheetName val="Menu"/>
      <sheetName val="BS_1S"/>
      <sheetName val="IS_1S"/>
      <sheetName val="IS2006"/>
      <sheetName val="BS2006"/>
      <sheetName val="Comshare"/>
      <sheetName val="ISvsPY"/>
      <sheetName val="BS"/>
      <sheetName val="IS2006F"/>
      <sheetName val="IS2005"/>
      <sheetName val="OB2006"/>
      <sheetName val="Comshare UPD"/>
      <sheetName val="DT"/>
      <sheetName val="Inputs"/>
      <sheetName val="Статьи"/>
    </sheetNames>
    <sheetDataSet>
      <sheetData sheetId="0" refreshError="1">
        <row r="9">
          <cell r="E9">
            <v>0</v>
          </cell>
          <cell r="H9">
            <v>0</v>
          </cell>
        </row>
        <row r="10">
          <cell r="E10">
            <v>0</v>
          </cell>
          <cell r="H10">
            <v>0</v>
          </cell>
        </row>
        <row r="11">
          <cell r="E11">
            <v>0</v>
          </cell>
          <cell r="H11">
            <v>0</v>
          </cell>
        </row>
        <row r="12">
          <cell r="E12">
            <v>0</v>
          </cell>
          <cell r="H12">
            <v>0</v>
          </cell>
        </row>
        <row r="13">
          <cell r="E13">
            <v>0</v>
          </cell>
          <cell r="H13">
            <v>0</v>
          </cell>
        </row>
        <row r="14">
          <cell r="E14">
            <v>0</v>
          </cell>
          <cell r="H14">
            <v>0</v>
          </cell>
        </row>
        <row r="15">
          <cell r="E15">
            <v>0</v>
          </cell>
          <cell r="H15">
            <v>0</v>
          </cell>
        </row>
        <row r="16">
          <cell r="E16">
            <v>0</v>
          </cell>
          <cell r="H16">
            <v>0</v>
          </cell>
        </row>
        <row r="18">
          <cell r="E18">
            <v>0</v>
          </cell>
          <cell r="H18">
            <v>0</v>
          </cell>
        </row>
        <row r="19">
          <cell r="E19">
            <v>0</v>
          </cell>
          <cell r="H19">
            <v>0</v>
          </cell>
        </row>
        <row r="20">
          <cell r="E20">
            <v>0</v>
          </cell>
          <cell r="H20">
            <v>0</v>
          </cell>
        </row>
        <row r="21">
          <cell r="E21">
            <v>0</v>
          </cell>
          <cell r="H21">
            <v>0</v>
          </cell>
        </row>
        <row r="23">
          <cell r="E23">
            <v>0</v>
          </cell>
          <cell r="H23">
            <v>0</v>
          </cell>
        </row>
        <row r="24">
          <cell r="E24">
            <v>0</v>
          </cell>
          <cell r="H24">
            <v>0</v>
          </cell>
        </row>
        <row r="25">
          <cell r="E25">
            <v>0</v>
          </cell>
          <cell r="H25">
            <v>0</v>
          </cell>
        </row>
        <row r="26">
          <cell r="E26">
            <v>0</v>
          </cell>
          <cell r="H26">
            <v>0</v>
          </cell>
        </row>
        <row r="27">
          <cell r="E27">
            <v>0</v>
          </cell>
          <cell r="H27">
            <v>0</v>
          </cell>
        </row>
        <row r="28">
          <cell r="E28">
            <v>0</v>
          </cell>
          <cell r="H28">
            <v>0</v>
          </cell>
        </row>
        <row r="30">
          <cell r="E30">
            <v>0</v>
          </cell>
          <cell r="H30">
            <v>0</v>
          </cell>
        </row>
        <row r="31">
          <cell r="E31">
            <v>0</v>
          </cell>
          <cell r="H31">
            <v>0</v>
          </cell>
        </row>
        <row r="33">
          <cell r="E33">
            <v>0</v>
          </cell>
          <cell r="H33">
            <v>0</v>
          </cell>
        </row>
        <row r="34">
          <cell r="E34">
            <v>0</v>
          </cell>
          <cell r="H34">
            <v>0</v>
          </cell>
        </row>
        <row r="35">
          <cell r="E35">
            <v>0</v>
          </cell>
          <cell r="H35">
            <v>0</v>
          </cell>
        </row>
        <row r="36">
          <cell r="E36">
            <v>0</v>
          </cell>
          <cell r="H36">
            <v>0</v>
          </cell>
        </row>
        <row r="38">
          <cell r="E38">
            <v>0</v>
          </cell>
          <cell r="H38">
            <v>0</v>
          </cell>
        </row>
        <row r="39">
          <cell r="E39">
            <v>0</v>
          </cell>
          <cell r="H39">
            <v>0</v>
          </cell>
        </row>
        <row r="40">
          <cell r="E40">
            <v>0</v>
          </cell>
          <cell r="H40">
            <v>0</v>
          </cell>
        </row>
        <row r="41">
          <cell r="E41">
            <v>0</v>
          </cell>
          <cell r="H41">
            <v>0</v>
          </cell>
        </row>
        <row r="42">
          <cell r="E42">
            <v>0</v>
          </cell>
          <cell r="H42">
            <v>0</v>
          </cell>
        </row>
        <row r="43">
          <cell r="E43">
            <v>0</v>
          </cell>
          <cell r="H43">
            <v>0</v>
          </cell>
        </row>
        <row r="44">
          <cell r="E44">
            <v>0</v>
          </cell>
          <cell r="H44">
            <v>0</v>
          </cell>
        </row>
        <row r="45">
          <cell r="E45">
            <v>0</v>
          </cell>
          <cell r="H45">
            <v>0</v>
          </cell>
        </row>
        <row r="46">
          <cell r="E46">
            <v>0</v>
          </cell>
          <cell r="H46">
            <v>0</v>
          </cell>
        </row>
        <row r="47">
          <cell r="E47">
            <v>0</v>
          </cell>
          <cell r="H47">
            <v>0</v>
          </cell>
        </row>
        <row r="48">
          <cell r="E48">
            <v>0</v>
          </cell>
          <cell r="H48">
            <v>0</v>
          </cell>
        </row>
        <row r="49">
          <cell r="E49">
            <v>0</v>
          </cell>
          <cell r="H49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  <sheetName val="ISvsOB"/>
      <sheetName val="Допущения"/>
    </sheetNames>
    <sheetDataSet>
      <sheetData sheetId="0" refreshError="1"/>
      <sheetData sheetId="1" refreshError="1"/>
      <sheetData sheetId="2" refreshError="1">
        <row r="4">
          <cell r="A4" t="str">
            <v>Rich's Entities</v>
          </cell>
          <cell r="C4" t="str">
            <v>Dominican Pwr Partners LDC (Cayman)</v>
          </cell>
          <cell r="D4" t="str">
            <v>Los Mina Top Level Adj</v>
          </cell>
          <cell r="E4" t="str">
            <v>Cayman Is Holdings LTD</v>
          </cell>
          <cell r="F4" t="str">
            <v>Dominicana SA</v>
          </cell>
          <cell r="G4" t="str">
            <v>Caribbean Services Inc</v>
          </cell>
          <cell r="H4" t="str">
            <v>Los Mina Eliminations</v>
          </cell>
          <cell r="I4" t="str">
            <v>Los Mina</v>
          </cell>
          <cell r="J4" t="str">
            <v>Merida Operaciones SRL de CV</v>
          </cell>
          <cell r="K4" t="str">
            <v>Merida Mgmt Services</v>
          </cell>
          <cell r="L4" t="str">
            <v>Yucatan SRL de CV</v>
          </cell>
          <cell r="M4" t="str">
            <v>Mayan Holdings SRL de CV</v>
          </cell>
          <cell r="N4" t="str">
            <v>AES Merida BV</v>
          </cell>
          <cell r="O4" t="str">
            <v>Merida III SRL de CV</v>
          </cell>
          <cell r="P4" t="str">
            <v>Merida III Eliminations</v>
          </cell>
          <cell r="Q4" t="str">
            <v>Merida</v>
          </cell>
          <cell r="R4" t="str">
            <v>Elims/Equity/MI Adjs</v>
          </cell>
          <cell r="S4" t="str">
            <v>RU Merida III</v>
          </cell>
          <cell r="T4" t="str">
            <v>BS DR Holdings</v>
          </cell>
          <cell r="U4" t="str">
            <v>BS DR Services</v>
          </cell>
          <cell r="V4" t="str">
            <v>DR Holdings</v>
          </cell>
          <cell r="W4" t="str">
            <v>Elims/Equity/MI Adjs</v>
          </cell>
          <cell r="X4" t="str">
            <v>RU DR Holdings</v>
          </cell>
          <cell r="Y4" t="str">
            <v>Empr Distr de Elec del Este</v>
          </cell>
          <cell r="Z4" t="str">
            <v>Distribucion Dominican LTD</v>
          </cell>
          <cell r="AA4" t="str">
            <v>AES Distribution East LLC (US)</v>
          </cell>
          <cell r="AB4" t="str">
            <v>Distribution East LTD</v>
          </cell>
          <cell r="AC4" t="str">
            <v>Ede Este Topside Adjustment</v>
          </cell>
          <cell r="AD4" t="str">
            <v>Ede Este Eliminations</v>
          </cell>
          <cell r="AE4" t="str">
            <v>Ede Este</v>
          </cell>
          <cell r="AF4" t="str">
            <v>Elims/Equity/MI Adjs</v>
          </cell>
          <cell r="AG4" t="str">
            <v>RU Ede Este</v>
          </cell>
          <cell r="AH4" t="str">
            <v>Andres BV</v>
          </cell>
          <cell r="AI4" t="str">
            <v>Atlantic Basin Services LTD</v>
          </cell>
          <cell r="AJ4" t="str">
            <v>Andres (Dominican Republic)</v>
          </cell>
          <cell r="AK4" t="str">
            <v>ANDRES CONADJ</v>
          </cell>
          <cell r="AL4" t="str">
            <v>AES Hispanola II</v>
          </cell>
          <cell r="AM4" t="str">
            <v>Andres Eliminations</v>
          </cell>
          <cell r="AN4" t="str">
            <v>Andres</v>
          </cell>
          <cell r="AO4" t="str">
            <v>Elims/Equity/MI Adjs</v>
          </cell>
          <cell r="AP4" t="str">
            <v>RU Andres</v>
          </cell>
          <cell r="AQ4" t="str">
            <v>AES Puerto Rico Services Inc</v>
          </cell>
          <cell r="AR4" t="str">
            <v>Puerto Rico LP (US)</v>
          </cell>
          <cell r="AS4" t="str">
            <v>Puerto Rico Inc (US)</v>
          </cell>
          <cell r="AT4" t="str">
            <v>Thomas Holdings BV</v>
          </cell>
          <cell r="AU4" t="str">
            <v>Monroe Holdings BV (Nether)</v>
          </cell>
          <cell r="AV4" t="str">
            <v>Guayama Holdings BV</v>
          </cell>
          <cell r="AW4" t="str">
            <v>Puerto Rico Eliminations</v>
          </cell>
          <cell r="AX4" t="str">
            <v>Puerto Rico</v>
          </cell>
          <cell r="AY4" t="str">
            <v>Services LTD</v>
          </cell>
          <cell r="AZ4" t="str">
            <v>Services, LTD</v>
          </cell>
          <cell r="BA4" t="str">
            <v>Clesa GAAP</v>
          </cell>
          <cell r="BB4" t="str">
            <v>AES Distribuidores Salvadorenos</v>
          </cell>
          <cell r="BC4" t="str">
            <v>Clesa PreGAAP</v>
          </cell>
          <cell r="BD4" t="str">
            <v>Hipotecaria Santa Ana LTDA</v>
          </cell>
          <cell r="BE4" t="str">
            <v>AES El Salvador LTD</v>
          </cell>
          <cell r="BF4" t="str">
            <v>CLESA Top Level Adjusting Entity</v>
          </cell>
          <cell r="BG4" t="str">
            <v>AES Distribuidores Salvadorenos SRL</v>
          </cell>
          <cell r="BH4" t="str">
            <v>Clesa Eliminations</v>
          </cell>
          <cell r="BI4" t="str">
            <v>Clesa</v>
          </cell>
          <cell r="BJ4" t="str">
            <v>Elims/Equity/MI Adjs</v>
          </cell>
          <cell r="BK4" t="str">
            <v>BS Clesa</v>
          </cell>
          <cell r="BL4" t="str">
            <v>AES Comunications INP</v>
          </cell>
          <cell r="BM4" t="str">
            <v>Administradora de Servicios Cmrc</v>
          </cell>
          <cell r="BN4" t="str">
            <v>AES Telecomunicaciones Salvadorenas</v>
          </cell>
          <cell r="BO4" t="str">
            <v>ASERCO Eliminations</v>
          </cell>
          <cell r="BP4" t="str">
            <v>ASERCO</v>
          </cell>
          <cell r="BQ4" t="str">
            <v>EEO Distribution</v>
          </cell>
          <cell r="BR4" t="str">
            <v>Caess</v>
          </cell>
          <cell r="BS4" t="str">
            <v>CAESS Adjustment Company</v>
          </cell>
          <cell r="BT4" t="str">
            <v>CAESS Distribution</v>
          </cell>
          <cell r="BU4" t="str">
            <v>Central America Electric Light</v>
          </cell>
          <cell r="BV4" t="str">
            <v>El Salvador Distribution Ventures</v>
          </cell>
          <cell r="BW4" t="str">
            <v>El Salvador Energy Holdings</v>
          </cell>
          <cell r="BX4" t="str">
            <v>Hipotecaria San Miguel</v>
          </cell>
          <cell r="BY4" t="str">
            <v>EEO (El Salvador)</v>
          </cell>
          <cell r="BZ4" t="str">
            <v>Empressa Electrica De El Sal</v>
          </cell>
          <cell r="CA4" t="str">
            <v>El Salvador Electric Light</v>
          </cell>
          <cell r="CB4" t="str">
            <v>Caess/EEO Eliminations</v>
          </cell>
          <cell r="CC4" t="str">
            <v>Caess/EEO</v>
          </cell>
          <cell r="CD4" t="str">
            <v>Elims/Equity/MI Adjs</v>
          </cell>
          <cell r="CE4" t="str">
            <v>BS Caess/EEO</v>
          </cell>
          <cell r="CF4" t="str">
            <v>El Faro Generating LTD</v>
          </cell>
          <cell r="CG4" t="str">
            <v>El Faro</v>
          </cell>
          <cell r="CH4" t="str">
            <v>Ocean Express LLC</v>
          </cell>
          <cell r="CI4" t="str">
            <v>Ocean LNG LTD</v>
          </cell>
          <cell r="CJ4" t="str">
            <v>AES LNG Marketing LLC</v>
          </cell>
          <cell r="CK4" t="str">
            <v>Ocean Cay Eliminations</v>
          </cell>
          <cell r="CL4" t="str">
            <v>Ocean Cay</v>
          </cell>
          <cell r="CM4" t="str">
            <v>Elims/Equity/MI Adjs</v>
          </cell>
          <cell r="CN4" t="str">
            <v>RU Ocean Cay</v>
          </cell>
          <cell r="CO4" t="str">
            <v>AES Panama Energy SA</v>
          </cell>
          <cell r="CP4" t="str">
            <v>PANAMA La Estrella</v>
          </cell>
          <cell r="CQ4" t="str">
            <v>AES Panama SA</v>
          </cell>
          <cell r="CR4" t="str">
            <v>ESTI PANAMA HLD INP</v>
          </cell>
          <cell r="CS4" t="str">
            <v>AES Isthmus Energy SA</v>
          </cell>
          <cell r="CT4" t="str">
            <v>PANAMA Los Valles</v>
          </cell>
          <cell r="CU4" t="str">
            <v>AES Central American Mgmt Srvcs Inc</v>
          </cell>
          <cell r="CV4" t="str">
            <v>AES Panama Holding LTD</v>
          </cell>
          <cell r="CW4" t="str">
            <v>PANAMA Thermal</v>
          </cell>
          <cell r="CX4" t="str">
            <v>PANAMA Ege</v>
          </cell>
          <cell r="CY4" t="str">
            <v>AES Canal Power Services Inc</v>
          </cell>
          <cell r="CZ4" t="str">
            <v>Panama Eliminations</v>
          </cell>
          <cell r="DA4" t="str">
            <v>Panama</v>
          </cell>
          <cell r="DB4" t="str">
            <v>Elims/Equity/MI Adjs</v>
          </cell>
          <cell r="DC4" t="str">
            <v>RU Panama</v>
          </cell>
          <cell r="DD4" t="str">
            <v>Hunan XiangciAES Hydro Power Co</v>
          </cell>
          <cell r="DE4" t="str">
            <v>Cili Eliminations</v>
          </cell>
          <cell r="DF4" t="str">
            <v>Xiangci Consolidation Adj</v>
          </cell>
          <cell r="DG4" t="str">
            <v>Cili</v>
          </cell>
          <cell r="DH4" t="str">
            <v>Jiaozuo AES Wan Fang Power Co LTD</v>
          </cell>
          <cell r="DI4" t="str">
            <v>Jiaozuo Conadj</v>
          </cell>
          <cell r="DJ4" t="str">
            <v>Jiaozuo</v>
          </cell>
          <cell r="DK4" t="str">
            <v>Hefei Zhongli Energy Co LTD</v>
          </cell>
          <cell r="DL4" t="str">
            <v>Hefei Flash Consolidation Adj</v>
          </cell>
          <cell r="DM4" t="str">
            <v>Anhui Liyuan AES Power Co LTD</v>
          </cell>
          <cell r="DN4" t="str">
            <v>Hefei Eliminations</v>
          </cell>
          <cell r="DO4" t="str">
            <v>Hefei</v>
          </cell>
          <cell r="DP4" t="str">
            <v>Wuhu Shaoda Electric Pwr Dev Co</v>
          </cell>
          <cell r="DQ4" t="str">
            <v>EQ Wuhu Shaoda Electric Pwr Dev Co</v>
          </cell>
          <cell r="DR4" t="str">
            <v>Wuhu Consolidation Adjustment</v>
          </cell>
          <cell r="DS4" t="str">
            <v>Wuhu Eliminations</v>
          </cell>
          <cell r="DT4" t="str">
            <v>Wuhu</v>
          </cell>
          <cell r="DU4" t="str">
            <v>Chongqing Nanchuan Aixi Pwr Co LTD</v>
          </cell>
          <cell r="DV4" t="str">
            <v>Aixi Flash Consolidation Adj</v>
          </cell>
          <cell r="DW4" t="str">
            <v>Aixi Eliminations</v>
          </cell>
          <cell r="DX4" t="str">
            <v>Aixi</v>
          </cell>
          <cell r="DY4" t="str">
            <v>Yangchun Fuyang Dsl Eng Pwr Co</v>
          </cell>
          <cell r="DZ4" t="str">
            <v>EQ Yangchun Fuyang Dsl Eng Pwr Co</v>
          </cell>
          <cell r="EA4" t="str">
            <v>Yangchun</v>
          </cell>
          <cell r="EB4" t="str">
            <v>Chengdu AES Kaihua Gas Turb Pwr Co</v>
          </cell>
          <cell r="EC4" t="str">
            <v>EQ Chengdu AES Kaihua Gas Pwr Co</v>
          </cell>
          <cell r="ED4" t="str">
            <v>Chengdu Consolidation Adjustment</v>
          </cell>
          <cell r="EE4" t="str">
            <v>Chengdu Eliminations</v>
          </cell>
          <cell r="EF4" t="str">
            <v>Chengdu</v>
          </cell>
          <cell r="EG4" t="str">
            <v>Yangcheng Consolidation Adj</v>
          </cell>
          <cell r="EH4" t="str">
            <v>Yangcheng Intl Power Co (PRC)</v>
          </cell>
          <cell r="EI4" t="str">
            <v>EQ Yangcheng Intl Power Co (PRC)</v>
          </cell>
          <cell r="EJ4" t="str">
            <v>Yangcheng Eliminations</v>
          </cell>
          <cell r="EK4" t="str">
            <v>Yangcheng</v>
          </cell>
          <cell r="EL4" t="str">
            <v>Chigen Top Level Adjusting Entity</v>
          </cell>
          <cell r="EM4" t="str">
            <v>Helong Power</v>
          </cell>
          <cell r="EN4" t="str">
            <v>SinoAmerican Energy (BVI)</v>
          </cell>
          <cell r="EO4" t="str">
            <v>Gitic</v>
          </cell>
          <cell r="EP4" t="str">
            <v>Chigen</v>
          </cell>
          <cell r="EQ4" t="str">
            <v>Guangxi</v>
          </cell>
          <cell r="ER4" t="str">
            <v>Anhui Power Consolidation Adj</v>
          </cell>
          <cell r="ES4" t="str">
            <v>Tian Fu Power Co (L) LTD</v>
          </cell>
          <cell r="ET4" t="str">
            <v>China Co</v>
          </cell>
          <cell r="EU4" t="str">
            <v>China Holding Co</v>
          </cell>
          <cell r="EV4" t="str">
            <v>Hebei</v>
          </cell>
          <cell r="EW4" t="str">
            <v>Jiangsu</v>
          </cell>
          <cell r="EX4" t="str">
            <v>China Corp</v>
          </cell>
          <cell r="EY4" t="str">
            <v>Yangchun</v>
          </cell>
          <cell r="EZ4" t="str">
            <v>Anhui Power Co (L) LTD</v>
          </cell>
          <cell r="FA4" t="str">
            <v>Chengdu Power Co (L) LTD (Labuan)</v>
          </cell>
          <cell r="FB4" t="str">
            <v>Dahe</v>
          </cell>
          <cell r="FC4" t="str">
            <v>China Power Holding</v>
          </cell>
          <cell r="FD4" t="str">
            <v>Jiaozuo Power Partners LP</v>
          </cell>
          <cell r="FE4" t="str">
            <v>AES Anhui Power Co LTD (BVI)</v>
          </cell>
          <cell r="FF4" t="str">
            <v>Tian Fu Power Co LTD</v>
          </cell>
          <cell r="FG4" t="str">
            <v>Chigen Co</v>
          </cell>
          <cell r="FH4" t="str">
            <v>Chigen Holding (L)</v>
          </cell>
          <cell r="FI4" t="str">
            <v>Chigen Overhead Eliminations</v>
          </cell>
          <cell r="FJ4" t="str">
            <v>Chigen Overhead</v>
          </cell>
          <cell r="FK4" t="str">
            <v>Total Chigen Data Points</v>
          </cell>
          <cell r="FL4" t="str">
            <v>Elims/Equity/MI Adjs</v>
          </cell>
          <cell r="FM4" t="str">
            <v>RU Chigen</v>
          </cell>
        </row>
        <row r="5">
          <cell r="A5" t="str">
            <v>Total Revenue</v>
          </cell>
          <cell r="C5">
            <v>134757911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134757911</v>
          </cell>
          <cell r="J5">
            <v>10425828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186312197</v>
          </cell>
          <cell r="P5">
            <v>-10425828</v>
          </cell>
          <cell r="Q5">
            <v>186312197</v>
          </cell>
          <cell r="R5">
            <v>0</v>
          </cell>
          <cell r="S5">
            <v>186312197</v>
          </cell>
          <cell r="T5">
            <v>0</v>
          </cell>
          <cell r="U5">
            <v>328021</v>
          </cell>
          <cell r="V5">
            <v>328021</v>
          </cell>
          <cell r="W5">
            <v>0</v>
          </cell>
          <cell r="X5">
            <v>328021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35428857</v>
          </cell>
          <cell r="AJ5">
            <v>98710255</v>
          </cell>
          <cell r="AL5">
            <v>0</v>
          </cell>
          <cell r="AM5">
            <v>-43455043</v>
          </cell>
          <cell r="AN5">
            <v>90684069</v>
          </cell>
          <cell r="AO5">
            <v>0</v>
          </cell>
          <cell r="AP5">
            <v>90684069</v>
          </cell>
          <cell r="AQ5">
            <v>0</v>
          </cell>
          <cell r="AR5">
            <v>188399087.22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188399087.22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88269372.236000001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88269372.236000001</v>
          </cell>
          <cell r="BJ5">
            <v>0</v>
          </cell>
          <cell r="BK5">
            <v>88269372.236000001</v>
          </cell>
          <cell r="BL5">
            <v>0</v>
          </cell>
          <cell r="BM5">
            <v>1539114</v>
          </cell>
          <cell r="BN5">
            <v>3592388</v>
          </cell>
          <cell r="BO5">
            <v>-7159</v>
          </cell>
          <cell r="BP5">
            <v>5124343</v>
          </cell>
          <cell r="BQ5">
            <v>0</v>
          </cell>
          <cell r="BR5">
            <v>208998307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70997295</v>
          </cell>
          <cell r="BZ5">
            <v>0</v>
          </cell>
          <cell r="CA5">
            <v>0</v>
          </cell>
          <cell r="CB5">
            <v>-11159187</v>
          </cell>
          <cell r="CC5">
            <v>268836415</v>
          </cell>
          <cell r="CD5">
            <v>0</v>
          </cell>
          <cell r="CE5">
            <v>268836415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917210</v>
          </cell>
          <cell r="CP5">
            <v>0</v>
          </cell>
          <cell r="CQ5">
            <v>116640118</v>
          </cell>
          <cell r="CR5">
            <v>91721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-1834420</v>
          </cell>
          <cell r="DA5">
            <v>116640118</v>
          </cell>
          <cell r="DB5">
            <v>0</v>
          </cell>
          <cell r="DC5">
            <v>116640118</v>
          </cell>
          <cell r="DD5">
            <v>3502000</v>
          </cell>
          <cell r="DE5">
            <v>0</v>
          </cell>
          <cell r="DF5">
            <v>0</v>
          </cell>
          <cell r="DG5">
            <v>3502000</v>
          </cell>
          <cell r="DH5">
            <v>61657000</v>
          </cell>
          <cell r="DI5">
            <v>0</v>
          </cell>
          <cell r="DJ5">
            <v>61657000</v>
          </cell>
          <cell r="DK5">
            <v>4523000</v>
          </cell>
          <cell r="DL5">
            <v>0</v>
          </cell>
          <cell r="DM5">
            <v>4523000</v>
          </cell>
          <cell r="DN5">
            <v>0</v>
          </cell>
          <cell r="DO5">
            <v>904600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8543000</v>
          </cell>
          <cell r="DV5">
            <v>0</v>
          </cell>
          <cell r="DW5">
            <v>0</v>
          </cell>
          <cell r="DX5">
            <v>854300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15900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159000</v>
          </cell>
          <cell r="FK5">
            <v>82907000</v>
          </cell>
          <cell r="FL5">
            <v>-105000</v>
          </cell>
          <cell r="FM5">
            <v>82802000</v>
          </cell>
        </row>
        <row r="6">
          <cell r="A6" t="str">
            <v>Production Costs</v>
          </cell>
          <cell r="C6">
            <v>112577221</v>
          </cell>
          <cell r="D6">
            <v>0</v>
          </cell>
          <cell r="E6">
            <v>-1</v>
          </cell>
          <cell r="F6">
            <v>55556</v>
          </cell>
          <cell r="G6">
            <v>0</v>
          </cell>
          <cell r="H6">
            <v>0</v>
          </cell>
          <cell r="I6">
            <v>112632776</v>
          </cell>
          <cell r="J6">
            <v>8660825</v>
          </cell>
          <cell r="K6">
            <v>-259138</v>
          </cell>
          <cell r="L6">
            <v>3421</v>
          </cell>
          <cell r="M6">
            <v>0</v>
          </cell>
          <cell r="N6">
            <v>0</v>
          </cell>
          <cell r="O6">
            <v>165413650</v>
          </cell>
          <cell r="P6">
            <v>-10425828</v>
          </cell>
          <cell r="Q6">
            <v>163392930</v>
          </cell>
          <cell r="R6">
            <v>0</v>
          </cell>
          <cell r="S6">
            <v>163392930</v>
          </cell>
          <cell r="T6">
            <v>3082</v>
          </cell>
          <cell r="U6">
            <v>219368</v>
          </cell>
          <cell r="V6">
            <v>222450</v>
          </cell>
          <cell r="W6">
            <v>0</v>
          </cell>
          <cell r="X6">
            <v>222450</v>
          </cell>
          <cell r="Y6">
            <v>2053823</v>
          </cell>
          <cell r="Z6">
            <v>-2053823</v>
          </cell>
          <cell r="AA6">
            <v>0</v>
          </cell>
          <cell r="AB6">
            <v>0</v>
          </cell>
          <cell r="AC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35309715</v>
          </cell>
          <cell r="AJ6">
            <v>75063768</v>
          </cell>
          <cell r="AL6">
            <v>0</v>
          </cell>
          <cell r="AM6">
            <v>-43455043</v>
          </cell>
          <cell r="AN6">
            <v>66918440</v>
          </cell>
          <cell r="AO6">
            <v>269900</v>
          </cell>
          <cell r="AP6">
            <v>67188340</v>
          </cell>
          <cell r="AQ6">
            <v>72260</v>
          </cell>
          <cell r="AR6">
            <v>83913315.680000007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83985575.680000007</v>
          </cell>
          <cell r="AY6">
            <v>-3361414</v>
          </cell>
          <cell r="AZ6">
            <v>-3361414</v>
          </cell>
          <cell r="BA6">
            <v>0</v>
          </cell>
          <cell r="BB6">
            <v>0</v>
          </cell>
          <cell r="BC6">
            <v>64358560.731799997</v>
          </cell>
          <cell r="BD6">
            <v>0</v>
          </cell>
          <cell r="BE6">
            <v>-925725</v>
          </cell>
          <cell r="BF6">
            <v>0</v>
          </cell>
          <cell r="BG6">
            <v>0</v>
          </cell>
          <cell r="BH6">
            <v>0</v>
          </cell>
          <cell r="BI6">
            <v>63432835.731799997</v>
          </cell>
          <cell r="BJ6">
            <v>0</v>
          </cell>
          <cell r="BK6">
            <v>63432835.731799997</v>
          </cell>
          <cell r="BL6">
            <v>0</v>
          </cell>
          <cell r="BM6">
            <v>1192801</v>
          </cell>
          <cell r="BN6">
            <v>3148371</v>
          </cell>
          <cell r="BO6">
            <v>-7159</v>
          </cell>
          <cell r="BP6">
            <v>4334013</v>
          </cell>
          <cell r="BQ6">
            <v>371021</v>
          </cell>
          <cell r="BR6">
            <v>168801558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-4851065</v>
          </cell>
          <cell r="BX6">
            <v>105249</v>
          </cell>
          <cell r="BY6">
            <v>55584028</v>
          </cell>
          <cell r="BZ6">
            <v>0</v>
          </cell>
          <cell r="CA6">
            <v>0</v>
          </cell>
          <cell r="CB6">
            <v>-11159187</v>
          </cell>
          <cell r="CC6">
            <v>208851604</v>
          </cell>
          <cell r="CD6">
            <v>0</v>
          </cell>
          <cell r="CE6">
            <v>208851604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1828688.98</v>
          </cell>
          <cell r="CP6">
            <v>0</v>
          </cell>
          <cell r="CQ6">
            <v>51963859.759999998</v>
          </cell>
          <cell r="CR6">
            <v>0</v>
          </cell>
          <cell r="CS6">
            <v>145</v>
          </cell>
          <cell r="CT6">
            <v>0</v>
          </cell>
          <cell r="CU6">
            <v>-2592840.2799999998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-1834420</v>
          </cell>
          <cell r="DA6">
            <v>49365433.459999993</v>
          </cell>
          <cell r="DB6">
            <v>0</v>
          </cell>
          <cell r="DC6">
            <v>49365433.460000001</v>
          </cell>
          <cell r="DD6">
            <v>894000</v>
          </cell>
          <cell r="DE6">
            <v>0</v>
          </cell>
          <cell r="DF6">
            <v>0</v>
          </cell>
          <cell r="DG6">
            <v>894000</v>
          </cell>
          <cell r="DH6">
            <v>34796000</v>
          </cell>
          <cell r="DI6">
            <v>0</v>
          </cell>
          <cell r="DJ6">
            <v>34796000</v>
          </cell>
          <cell r="DK6">
            <v>175000</v>
          </cell>
          <cell r="DL6">
            <v>0</v>
          </cell>
          <cell r="DM6">
            <v>178000</v>
          </cell>
          <cell r="DN6">
            <v>0</v>
          </cell>
          <cell r="DO6">
            <v>35300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4653000</v>
          </cell>
          <cell r="DV6">
            <v>0</v>
          </cell>
          <cell r="DW6">
            <v>0</v>
          </cell>
          <cell r="DX6">
            <v>465300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530100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-271000</v>
          </cell>
          <cell r="FG6">
            <v>0</v>
          </cell>
          <cell r="FH6">
            <v>0</v>
          </cell>
          <cell r="FI6">
            <v>0</v>
          </cell>
          <cell r="FJ6">
            <v>5030000</v>
          </cell>
          <cell r="FK6">
            <v>45726000</v>
          </cell>
          <cell r="FL6">
            <v>-105000</v>
          </cell>
          <cell r="FM6">
            <v>45621000</v>
          </cell>
        </row>
        <row r="7">
          <cell r="A7" t="str">
            <v>Depreciation/Depletion</v>
          </cell>
          <cell r="C7">
            <v>2842258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2842258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360030</v>
          </cell>
          <cell r="P7">
            <v>0</v>
          </cell>
          <cell r="Q7">
            <v>6360030</v>
          </cell>
          <cell r="R7">
            <v>0</v>
          </cell>
          <cell r="S7">
            <v>636003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E7">
            <v>0</v>
          </cell>
          <cell r="AF7">
            <v>0</v>
          </cell>
          <cell r="AG7">
            <v>0</v>
          </cell>
          <cell r="AH7">
            <v>1453569</v>
          </cell>
          <cell r="AI7">
            <v>0</v>
          </cell>
          <cell r="AJ7">
            <v>8437898</v>
          </cell>
          <cell r="AL7">
            <v>0</v>
          </cell>
          <cell r="AM7">
            <v>0</v>
          </cell>
          <cell r="AN7">
            <v>9891467</v>
          </cell>
          <cell r="AO7">
            <v>-257955</v>
          </cell>
          <cell r="AP7">
            <v>9633512</v>
          </cell>
          <cell r="AQ7">
            <v>0</v>
          </cell>
          <cell r="AR7">
            <v>14641430.25</v>
          </cell>
          <cell r="AS7">
            <v>-2000544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12640886.25</v>
          </cell>
          <cell r="AY7">
            <v>0</v>
          </cell>
          <cell r="AZ7">
            <v>0</v>
          </cell>
          <cell r="BA7">
            <v>1349309.504</v>
          </cell>
          <cell r="BB7">
            <v>58113</v>
          </cell>
          <cell r="BC7">
            <v>3158132.53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4565555.034</v>
          </cell>
          <cell r="BJ7">
            <v>0</v>
          </cell>
          <cell r="BK7">
            <v>4565555.034</v>
          </cell>
          <cell r="BL7">
            <v>0</v>
          </cell>
          <cell r="BM7">
            <v>5179</v>
          </cell>
          <cell r="BN7">
            <v>274351</v>
          </cell>
          <cell r="BO7">
            <v>0</v>
          </cell>
          <cell r="BP7">
            <v>279530</v>
          </cell>
          <cell r="BQ7">
            <v>0</v>
          </cell>
          <cell r="BR7">
            <v>5525474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5914363</v>
          </cell>
          <cell r="BX7">
            <v>0</v>
          </cell>
          <cell r="BY7">
            <v>3071903</v>
          </cell>
          <cell r="BZ7">
            <v>0</v>
          </cell>
          <cell r="CA7">
            <v>0</v>
          </cell>
          <cell r="CB7">
            <v>0</v>
          </cell>
          <cell r="CC7">
            <v>14511740</v>
          </cell>
          <cell r="CD7">
            <v>0</v>
          </cell>
          <cell r="CE7">
            <v>1451174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20291233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105324.48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20396557.48</v>
          </cell>
          <cell r="DB7">
            <v>0</v>
          </cell>
          <cell r="DC7">
            <v>20396557.48</v>
          </cell>
          <cell r="DD7">
            <v>706000</v>
          </cell>
          <cell r="DE7">
            <v>0</v>
          </cell>
          <cell r="DF7">
            <v>0</v>
          </cell>
          <cell r="DG7">
            <v>706000</v>
          </cell>
          <cell r="DH7">
            <v>6672000</v>
          </cell>
          <cell r="DI7">
            <v>0</v>
          </cell>
          <cell r="DJ7">
            <v>6672000</v>
          </cell>
          <cell r="DK7">
            <v>2131000</v>
          </cell>
          <cell r="DL7">
            <v>0</v>
          </cell>
          <cell r="DM7">
            <v>2123000</v>
          </cell>
          <cell r="DN7">
            <v>0</v>
          </cell>
          <cell r="DO7">
            <v>425400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1628000</v>
          </cell>
          <cell r="DV7">
            <v>0</v>
          </cell>
          <cell r="DW7">
            <v>0</v>
          </cell>
          <cell r="DX7">
            <v>162800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-463000</v>
          </cell>
          <cell r="EM7">
            <v>0</v>
          </cell>
          <cell r="EN7">
            <v>0</v>
          </cell>
          <cell r="EO7">
            <v>0</v>
          </cell>
          <cell r="EP7">
            <v>137500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912000</v>
          </cell>
          <cell r="FK7">
            <v>14172000</v>
          </cell>
          <cell r="FL7">
            <v>0</v>
          </cell>
          <cell r="FM7">
            <v>14172000</v>
          </cell>
        </row>
        <row r="8">
          <cell r="A8" t="str">
            <v>Amortization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6130</v>
          </cell>
          <cell r="BO8">
            <v>0</v>
          </cell>
          <cell r="BP8">
            <v>613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57000</v>
          </cell>
          <cell r="DE8">
            <v>0</v>
          </cell>
          <cell r="DF8">
            <v>0</v>
          </cell>
          <cell r="DG8">
            <v>5700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57000</v>
          </cell>
          <cell r="FL8">
            <v>0</v>
          </cell>
          <cell r="FM8">
            <v>57000</v>
          </cell>
        </row>
        <row r="9">
          <cell r="A9" t="str">
            <v>SG&amp;A Cost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-366080</v>
          </cell>
          <cell r="CG9">
            <v>-36608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</row>
        <row r="10">
          <cell r="A10" t="str">
            <v>Provision For Bad Debt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183437.64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183437.64</v>
          </cell>
          <cell r="BJ10">
            <v>0</v>
          </cell>
          <cell r="BK10">
            <v>183437.64</v>
          </cell>
          <cell r="BL10">
            <v>0</v>
          </cell>
          <cell r="BM10">
            <v>0</v>
          </cell>
          <cell r="BN10">
            <v>25090</v>
          </cell>
          <cell r="BO10">
            <v>0</v>
          </cell>
          <cell r="BP10">
            <v>25090</v>
          </cell>
          <cell r="BQ10">
            <v>0</v>
          </cell>
          <cell r="BR10">
            <v>75818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272138</v>
          </cell>
          <cell r="BZ10">
            <v>0</v>
          </cell>
          <cell r="CA10">
            <v>0</v>
          </cell>
          <cell r="CB10">
            <v>0</v>
          </cell>
          <cell r="CC10">
            <v>1030318</v>
          </cell>
          <cell r="CD10">
            <v>0</v>
          </cell>
          <cell r="CE10">
            <v>1030318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-109000</v>
          </cell>
          <cell r="DE10">
            <v>0</v>
          </cell>
          <cell r="DF10">
            <v>0</v>
          </cell>
          <cell r="DG10">
            <v>-109000</v>
          </cell>
          <cell r="DH10">
            <v>0</v>
          </cell>
          <cell r="DI10">
            <v>0</v>
          </cell>
          <cell r="DJ10">
            <v>0</v>
          </cell>
          <cell r="DK10">
            <v>578000</v>
          </cell>
          <cell r="DL10">
            <v>0</v>
          </cell>
          <cell r="DM10">
            <v>578000</v>
          </cell>
          <cell r="DN10">
            <v>0</v>
          </cell>
          <cell r="DO10">
            <v>115600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1047000</v>
          </cell>
          <cell r="FL10">
            <v>0</v>
          </cell>
          <cell r="FM10">
            <v>1047000</v>
          </cell>
        </row>
        <row r="11">
          <cell r="A11" t="str">
            <v>Total Operating Costs</v>
          </cell>
          <cell r="C11">
            <v>115419479</v>
          </cell>
          <cell r="D11">
            <v>0</v>
          </cell>
          <cell r="E11">
            <v>-1</v>
          </cell>
          <cell r="F11">
            <v>55556</v>
          </cell>
          <cell r="G11">
            <v>0</v>
          </cell>
          <cell r="H11">
            <v>0</v>
          </cell>
          <cell r="I11">
            <v>115475034</v>
          </cell>
          <cell r="J11">
            <v>8660825</v>
          </cell>
          <cell r="K11">
            <v>-259138</v>
          </cell>
          <cell r="L11">
            <v>3421</v>
          </cell>
          <cell r="M11">
            <v>0</v>
          </cell>
          <cell r="N11">
            <v>0</v>
          </cell>
          <cell r="O11">
            <v>171773680</v>
          </cell>
          <cell r="P11">
            <v>-10425828</v>
          </cell>
          <cell r="Q11">
            <v>169752960</v>
          </cell>
          <cell r="R11">
            <v>0</v>
          </cell>
          <cell r="S11">
            <v>169752960</v>
          </cell>
          <cell r="T11">
            <v>3082</v>
          </cell>
          <cell r="U11">
            <v>219368</v>
          </cell>
          <cell r="V11">
            <v>222450</v>
          </cell>
          <cell r="W11">
            <v>0</v>
          </cell>
          <cell r="X11">
            <v>222450</v>
          </cell>
          <cell r="Y11">
            <v>2053823</v>
          </cell>
          <cell r="Z11">
            <v>-2053823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1453569</v>
          </cell>
          <cell r="AI11">
            <v>35309715</v>
          </cell>
          <cell r="AJ11">
            <v>83501666</v>
          </cell>
          <cell r="AL11">
            <v>0</v>
          </cell>
          <cell r="AM11">
            <v>-43455043</v>
          </cell>
          <cell r="AN11">
            <v>76809907</v>
          </cell>
          <cell r="AO11">
            <v>11945</v>
          </cell>
          <cell r="AP11">
            <v>76821852</v>
          </cell>
          <cell r="AQ11">
            <v>72260</v>
          </cell>
          <cell r="AR11">
            <v>98554745.930000007</v>
          </cell>
          <cell r="AS11">
            <v>-2000544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96626461.930000007</v>
          </cell>
          <cell r="AY11">
            <v>-3361414</v>
          </cell>
          <cell r="AZ11">
            <v>-3361414</v>
          </cell>
          <cell r="BA11">
            <v>1349309.504</v>
          </cell>
          <cell r="BB11">
            <v>58113</v>
          </cell>
          <cell r="BC11">
            <v>67700130.901799992</v>
          </cell>
          <cell r="BD11">
            <v>0</v>
          </cell>
          <cell r="BE11">
            <v>-925725</v>
          </cell>
          <cell r="BF11">
            <v>0</v>
          </cell>
          <cell r="BG11">
            <v>0</v>
          </cell>
          <cell r="BH11">
            <v>0</v>
          </cell>
          <cell r="BI11">
            <v>68181828.4058</v>
          </cell>
          <cell r="BJ11">
            <v>0</v>
          </cell>
          <cell r="BK11">
            <v>68181828.4058</v>
          </cell>
          <cell r="BL11">
            <v>0</v>
          </cell>
          <cell r="BM11">
            <v>1197980</v>
          </cell>
          <cell r="BN11">
            <v>3453942</v>
          </cell>
          <cell r="BO11">
            <v>-7159</v>
          </cell>
          <cell r="BP11">
            <v>4644763</v>
          </cell>
          <cell r="BQ11">
            <v>371021</v>
          </cell>
          <cell r="BR11">
            <v>175085212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1063298</v>
          </cell>
          <cell r="BX11">
            <v>105249</v>
          </cell>
          <cell r="BY11">
            <v>58928069</v>
          </cell>
          <cell r="BZ11">
            <v>0</v>
          </cell>
          <cell r="CA11">
            <v>0</v>
          </cell>
          <cell r="CB11">
            <v>-11159187</v>
          </cell>
          <cell r="CC11">
            <v>224393662</v>
          </cell>
          <cell r="CD11">
            <v>0</v>
          </cell>
          <cell r="CE11">
            <v>224393662</v>
          </cell>
          <cell r="CF11">
            <v>-366080</v>
          </cell>
          <cell r="CG11">
            <v>-36608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1828688.98</v>
          </cell>
          <cell r="CP11">
            <v>0</v>
          </cell>
          <cell r="CQ11">
            <v>72255092.75999999</v>
          </cell>
          <cell r="CR11">
            <v>0</v>
          </cell>
          <cell r="CS11">
            <v>145</v>
          </cell>
          <cell r="CT11">
            <v>0</v>
          </cell>
          <cell r="CU11">
            <v>-2592840.2799999998</v>
          </cell>
          <cell r="CV11">
            <v>105324.48</v>
          </cell>
          <cell r="CW11">
            <v>0</v>
          </cell>
          <cell r="CX11">
            <v>0</v>
          </cell>
          <cell r="CY11">
            <v>0</v>
          </cell>
          <cell r="CZ11">
            <v>-1834420</v>
          </cell>
          <cell r="DA11">
            <v>69761990.939999998</v>
          </cell>
          <cell r="DB11">
            <v>0</v>
          </cell>
          <cell r="DC11">
            <v>69761990.939999998</v>
          </cell>
          <cell r="DD11">
            <v>1548000</v>
          </cell>
          <cell r="DE11">
            <v>0</v>
          </cell>
          <cell r="DF11">
            <v>0</v>
          </cell>
          <cell r="DG11">
            <v>1548000</v>
          </cell>
          <cell r="DH11">
            <v>41468000</v>
          </cell>
          <cell r="DI11">
            <v>0</v>
          </cell>
          <cell r="DJ11">
            <v>41468000</v>
          </cell>
          <cell r="DK11">
            <v>2884000</v>
          </cell>
          <cell r="DL11">
            <v>0</v>
          </cell>
          <cell r="DM11">
            <v>2879000</v>
          </cell>
          <cell r="DN11">
            <v>0</v>
          </cell>
          <cell r="DO11">
            <v>576300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6281000</v>
          </cell>
          <cell r="DV11">
            <v>0</v>
          </cell>
          <cell r="DW11">
            <v>0</v>
          </cell>
          <cell r="DX11">
            <v>628100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-463000</v>
          </cell>
          <cell r="EM11">
            <v>0</v>
          </cell>
          <cell r="EN11">
            <v>0</v>
          </cell>
          <cell r="EO11">
            <v>0</v>
          </cell>
          <cell r="EP11">
            <v>667600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-271000</v>
          </cell>
          <cell r="FG11">
            <v>0</v>
          </cell>
          <cell r="FH11">
            <v>0</v>
          </cell>
          <cell r="FI11">
            <v>0</v>
          </cell>
          <cell r="FJ11">
            <v>5942000</v>
          </cell>
          <cell r="FK11">
            <v>61002000</v>
          </cell>
          <cell r="FL11">
            <v>-105000</v>
          </cell>
          <cell r="FM11">
            <v>60897000</v>
          </cell>
        </row>
        <row r="12">
          <cell r="A12" t="str">
            <v>Operating Income</v>
          </cell>
          <cell r="C12">
            <v>19338432</v>
          </cell>
          <cell r="D12">
            <v>0</v>
          </cell>
          <cell r="E12">
            <v>1</v>
          </cell>
          <cell r="F12">
            <v>-55556</v>
          </cell>
          <cell r="G12">
            <v>0</v>
          </cell>
          <cell r="H12">
            <v>0</v>
          </cell>
          <cell r="I12">
            <v>19282877</v>
          </cell>
          <cell r="J12">
            <v>1765003</v>
          </cell>
          <cell r="K12">
            <v>259138</v>
          </cell>
          <cell r="L12">
            <v>-3421</v>
          </cell>
          <cell r="M12">
            <v>0</v>
          </cell>
          <cell r="N12">
            <v>0</v>
          </cell>
          <cell r="O12">
            <v>14538517</v>
          </cell>
          <cell r="P12">
            <v>0</v>
          </cell>
          <cell r="Q12">
            <v>16559237</v>
          </cell>
          <cell r="R12">
            <v>0</v>
          </cell>
          <cell r="S12">
            <v>16559237</v>
          </cell>
          <cell r="T12">
            <v>-3082</v>
          </cell>
          <cell r="U12">
            <v>108653</v>
          </cell>
          <cell r="V12">
            <v>105571</v>
          </cell>
          <cell r="W12">
            <v>0</v>
          </cell>
          <cell r="X12">
            <v>105571</v>
          </cell>
          <cell r="Y12">
            <v>-2053823</v>
          </cell>
          <cell r="Z12">
            <v>2053823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-1453569</v>
          </cell>
          <cell r="AI12">
            <v>119142</v>
          </cell>
          <cell r="AJ12">
            <v>15208589</v>
          </cell>
          <cell r="AL12">
            <v>0</v>
          </cell>
          <cell r="AM12">
            <v>0</v>
          </cell>
          <cell r="AN12">
            <v>13874162</v>
          </cell>
          <cell r="AO12">
            <v>-11945</v>
          </cell>
          <cell r="AP12">
            <v>13862217</v>
          </cell>
          <cell r="AQ12">
            <v>-72260</v>
          </cell>
          <cell r="AR12">
            <v>89844341.289999992</v>
          </cell>
          <cell r="AS12">
            <v>2000544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91772625.289999992</v>
          </cell>
          <cell r="AY12">
            <v>3361414</v>
          </cell>
          <cell r="AZ12">
            <v>3361414</v>
          </cell>
          <cell r="BA12">
            <v>-1349309.504</v>
          </cell>
          <cell r="BB12">
            <v>-58113</v>
          </cell>
          <cell r="BC12">
            <v>20569241.33420001</v>
          </cell>
          <cell r="BD12">
            <v>0</v>
          </cell>
          <cell r="BE12">
            <v>925725</v>
          </cell>
          <cell r="BF12">
            <v>0</v>
          </cell>
          <cell r="BG12">
            <v>0</v>
          </cell>
          <cell r="BH12">
            <v>0</v>
          </cell>
          <cell r="BI12">
            <v>20087543.830200002</v>
          </cell>
          <cell r="BJ12">
            <v>0</v>
          </cell>
          <cell r="BK12">
            <v>20087543.830200002</v>
          </cell>
          <cell r="BL12">
            <v>0</v>
          </cell>
          <cell r="BM12">
            <v>341134</v>
          </cell>
          <cell r="BN12">
            <v>138446</v>
          </cell>
          <cell r="BO12">
            <v>0</v>
          </cell>
          <cell r="BP12">
            <v>479580</v>
          </cell>
          <cell r="BQ12">
            <v>-371021</v>
          </cell>
          <cell r="BR12">
            <v>33913095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-1063298</v>
          </cell>
          <cell r="BX12">
            <v>-105249</v>
          </cell>
          <cell r="BY12">
            <v>12069226</v>
          </cell>
          <cell r="BZ12">
            <v>0</v>
          </cell>
          <cell r="CA12">
            <v>0</v>
          </cell>
          <cell r="CB12">
            <v>0</v>
          </cell>
          <cell r="CC12">
            <v>44442753</v>
          </cell>
          <cell r="CD12">
            <v>0</v>
          </cell>
          <cell r="CE12">
            <v>44442753</v>
          </cell>
          <cell r="CF12">
            <v>366080</v>
          </cell>
          <cell r="CG12">
            <v>36608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-911478.98</v>
          </cell>
          <cell r="CP12">
            <v>0</v>
          </cell>
          <cell r="CQ12">
            <v>44385025.24000001</v>
          </cell>
          <cell r="CR12">
            <v>917210</v>
          </cell>
          <cell r="CS12">
            <v>-145</v>
          </cell>
          <cell r="CT12">
            <v>0</v>
          </cell>
          <cell r="CU12">
            <v>2592840.2799999998</v>
          </cell>
          <cell r="CV12">
            <v>-105324.48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46878127.060000002</v>
          </cell>
          <cell r="DB12">
            <v>0</v>
          </cell>
          <cell r="DC12">
            <v>46878127.060000002</v>
          </cell>
          <cell r="DD12">
            <v>1954000</v>
          </cell>
          <cell r="DE12">
            <v>0</v>
          </cell>
          <cell r="DF12">
            <v>0</v>
          </cell>
          <cell r="DG12">
            <v>1954000</v>
          </cell>
          <cell r="DH12">
            <v>20189000</v>
          </cell>
          <cell r="DI12">
            <v>0</v>
          </cell>
          <cell r="DJ12">
            <v>20189000</v>
          </cell>
          <cell r="DK12">
            <v>1639000</v>
          </cell>
          <cell r="DL12">
            <v>0</v>
          </cell>
          <cell r="DM12">
            <v>1644000</v>
          </cell>
          <cell r="DN12">
            <v>0</v>
          </cell>
          <cell r="DO12">
            <v>328300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2262000</v>
          </cell>
          <cell r="DV12">
            <v>0</v>
          </cell>
          <cell r="DW12">
            <v>0</v>
          </cell>
          <cell r="DX12">
            <v>226200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463000</v>
          </cell>
          <cell r="EM12">
            <v>0</v>
          </cell>
          <cell r="EN12">
            <v>0</v>
          </cell>
          <cell r="EO12">
            <v>0</v>
          </cell>
          <cell r="EP12">
            <v>-651700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271000</v>
          </cell>
          <cell r="FG12">
            <v>0</v>
          </cell>
          <cell r="FH12">
            <v>0</v>
          </cell>
          <cell r="FI12">
            <v>0</v>
          </cell>
          <cell r="FJ12">
            <v>-5783000</v>
          </cell>
          <cell r="FK12">
            <v>21905000</v>
          </cell>
          <cell r="FL12">
            <v>0</v>
          </cell>
          <cell r="FM12">
            <v>21905000</v>
          </cell>
        </row>
        <row r="14">
          <cell r="A14" t="str">
            <v>Other (Income)</v>
          </cell>
          <cell r="C14">
            <v>818266</v>
          </cell>
          <cell r="D14">
            <v>0</v>
          </cell>
          <cell r="E14">
            <v>0</v>
          </cell>
          <cell r="F14">
            <v>1922</v>
          </cell>
          <cell r="G14">
            <v>0</v>
          </cell>
          <cell r="H14">
            <v>0</v>
          </cell>
          <cell r="I14">
            <v>820188</v>
          </cell>
          <cell r="J14">
            <v>87217</v>
          </cell>
          <cell r="K14">
            <v>385091</v>
          </cell>
          <cell r="L14">
            <v>2105</v>
          </cell>
          <cell r="M14">
            <v>2448</v>
          </cell>
          <cell r="N14">
            <v>0</v>
          </cell>
          <cell r="O14">
            <v>1656369</v>
          </cell>
          <cell r="P14">
            <v>0</v>
          </cell>
          <cell r="Q14">
            <v>2133230</v>
          </cell>
          <cell r="R14">
            <v>0</v>
          </cell>
          <cell r="S14">
            <v>213323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132547</v>
          </cell>
          <cell r="AL14">
            <v>19362</v>
          </cell>
          <cell r="AM14">
            <v>0</v>
          </cell>
          <cell r="AN14">
            <v>151909</v>
          </cell>
          <cell r="AO14">
            <v>0</v>
          </cell>
          <cell r="AP14">
            <v>151909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2569.800000000000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2569.8000000000002</v>
          </cell>
          <cell r="BJ14">
            <v>0</v>
          </cell>
          <cell r="BK14">
            <v>2569.8000000000002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50325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1553990</v>
          </cell>
          <cell r="BZ14">
            <v>30046</v>
          </cell>
          <cell r="CA14">
            <v>0</v>
          </cell>
          <cell r="CB14">
            <v>0</v>
          </cell>
          <cell r="CC14">
            <v>2087286</v>
          </cell>
          <cell r="CD14">
            <v>0</v>
          </cell>
          <cell r="CE14">
            <v>2087286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-0.28000000000000003</v>
          </cell>
          <cell r="CP14">
            <v>0</v>
          </cell>
          <cell r="CQ14">
            <v>524928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524927.72</v>
          </cell>
          <cell r="DB14">
            <v>0</v>
          </cell>
          <cell r="DC14">
            <v>524927.72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-200000</v>
          </cell>
          <cell r="EM14">
            <v>0</v>
          </cell>
          <cell r="EN14">
            <v>0</v>
          </cell>
          <cell r="EO14">
            <v>0</v>
          </cell>
          <cell r="EP14">
            <v>85700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657000</v>
          </cell>
          <cell r="FK14">
            <v>657000</v>
          </cell>
          <cell r="FL14">
            <v>0</v>
          </cell>
          <cell r="FM14">
            <v>657000</v>
          </cell>
        </row>
        <row r="15">
          <cell r="A15" t="str">
            <v>Other Expense</v>
          </cell>
          <cell r="C15">
            <v>-400954</v>
          </cell>
          <cell r="D15">
            <v>0</v>
          </cell>
          <cell r="E15">
            <v>0</v>
          </cell>
          <cell r="F15">
            <v>0</v>
          </cell>
          <cell r="G15">
            <v>-198</v>
          </cell>
          <cell r="H15">
            <v>0</v>
          </cell>
          <cell r="I15">
            <v>-401152</v>
          </cell>
          <cell r="J15">
            <v>-87105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-3070</v>
          </cell>
          <cell r="P15">
            <v>0</v>
          </cell>
          <cell r="Q15">
            <v>-874120</v>
          </cell>
          <cell r="R15">
            <v>0</v>
          </cell>
          <cell r="S15">
            <v>-87412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-11364</v>
          </cell>
          <cell r="AL15">
            <v>0</v>
          </cell>
          <cell r="AM15">
            <v>0</v>
          </cell>
          <cell r="AN15">
            <v>-11364</v>
          </cell>
          <cell r="AO15">
            <v>0</v>
          </cell>
          <cell r="AP15">
            <v>-11364</v>
          </cell>
          <cell r="AQ15">
            <v>0</v>
          </cell>
          <cell r="AR15">
            <v>-162034.63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-162034.63</v>
          </cell>
          <cell r="AY15">
            <v>0</v>
          </cell>
          <cell r="AZ15">
            <v>0</v>
          </cell>
          <cell r="BA15">
            <v>0</v>
          </cell>
          <cell r="BB15">
            <v>-571194.87</v>
          </cell>
          <cell r="BC15">
            <v>-656160.61</v>
          </cell>
          <cell r="BD15">
            <v>0</v>
          </cell>
          <cell r="BE15">
            <v>434860.37</v>
          </cell>
          <cell r="BF15">
            <v>0</v>
          </cell>
          <cell r="BG15">
            <v>-6507</v>
          </cell>
          <cell r="BH15">
            <v>0</v>
          </cell>
          <cell r="BI15">
            <v>-799002.11</v>
          </cell>
          <cell r="BJ15">
            <v>0</v>
          </cell>
          <cell r="BK15">
            <v>-799002.11</v>
          </cell>
          <cell r="BL15">
            <v>0</v>
          </cell>
          <cell r="BM15">
            <v>0</v>
          </cell>
          <cell r="BN15">
            <v>-483962</v>
          </cell>
          <cell r="BO15">
            <v>0</v>
          </cell>
          <cell r="BP15">
            <v>-483962</v>
          </cell>
          <cell r="BQ15">
            <v>-1015103</v>
          </cell>
          <cell r="BR15">
            <v>-461380</v>
          </cell>
          <cell r="BS15">
            <v>0</v>
          </cell>
          <cell r="BT15">
            <v>-1953657</v>
          </cell>
          <cell r="BU15">
            <v>0</v>
          </cell>
          <cell r="BV15">
            <v>-936188</v>
          </cell>
          <cell r="BW15">
            <v>3052871</v>
          </cell>
          <cell r="BX15">
            <v>0</v>
          </cell>
          <cell r="BY15">
            <v>-353982</v>
          </cell>
          <cell r="BZ15">
            <v>-7437</v>
          </cell>
          <cell r="CA15">
            <v>0</v>
          </cell>
          <cell r="CB15">
            <v>0</v>
          </cell>
          <cell r="CC15">
            <v>-1674876</v>
          </cell>
          <cell r="CD15">
            <v>0</v>
          </cell>
          <cell r="CE15">
            <v>-1674876</v>
          </cell>
          <cell r="CF15">
            <v>-19775</v>
          </cell>
          <cell r="CG15">
            <v>-19775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-588430</v>
          </cell>
          <cell r="CR15">
            <v>0</v>
          </cell>
          <cell r="CS15">
            <v>-890.33</v>
          </cell>
          <cell r="CT15">
            <v>0</v>
          </cell>
          <cell r="CU15">
            <v>-100.3</v>
          </cell>
          <cell r="CV15">
            <v>0</v>
          </cell>
          <cell r="CW15">
            <v>0</v>
          </cell>
          <cell r="CX15">
            <v>0</v>
          </cell>
          <cell r="CY15">
            <v>-1.95</v>
          </cell>
          <cell r="CZ15">
            <v>0</v>
          </cell>
          <cell r="DA15">
            <v>-589422.57999999996</v>
          </cell>
          <cell r="DB15">
            <v>0</v>
          </cell>
          <cell r="DC15">
            <v>-589422.57999999996</v>
          </cell>
          <cell r="DD15">
            <v>-2000</v>
          </cell>
          <cell r="DE15">
            <v>0</v>
          </cell>
          <cell r="DF15">
            <v>0</v>
          </cell>
          <cell r="DG15">
            <v>-2000</v>
          </cell>
          <cell r="DH15">
            <v>-320000</v>
          </cell>
          <cell r="DI15">
            <v>0</v>
          </cell>
          <cell r="DJ15">
            <v>-320000</v>
          </cell>
          <cell r="DK15">
            <v>-1000</v>
          </cell>
          <cell r="DL15">
            <v>0</v>
          </cell>
          <cell r="DM15">
            <v>-1000</v>
          </cell>
          <cell r="DN15">
            <v>0</v>
          </cell>
          <cell r="DO15">
            <v>-200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-35000</v>
          </cell>
          <cell r="DV15">
            <v>0</v>
          </cell>
          <cell r="DW15">
            <v>0</v>
          </cell>
          <cell r="DX15">
            <v>-3500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-1524300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-15243000</v>
          </cell>
          <cell r="FK15">
            <v>-15602000</v>
          </cell>
          <cell r="FL15">
            <v>0</v>
          </cell>
          <cell r="FM15">
            <v>-15602000</v>
          </cell>
        </row>
        <row r="16">
          <cell r="A16" t="str">
            <v>Interest (Income)</v>
          </cell>
          <cell r="C16">
            <v>387250</v>
          </cell>
          <cell r="D16">
            <v>0</v>
          </cell>
          <cell r="E16">
            <v>0</v>
          </cell>
          <cell r="F16">
            <v>185</v>
          </cell>
          <cell r="G16">
            <v>0</v>
          </cell>
          <cell r="H16">
            <v>0</v>
          </cell>
          <cell r="I16">
            <v>387435</v>
          </cell>
          <cell r="J16">
            <v>6723</v>
          </cell>
          <cell r="K16">
            <v>5868</v>
          </cell>
          <cell r="L16">
            <v>280210</v>
          </cell>
          <cell r="M16">
            <v>0</v>
          </cell>
          <cell r="N16">
            <v>0</v>
          </cell>
          <cell r="O16">
            <v>575426</v>
          </cell>
          <cell r="P16">
            <v>-280038</v>
          </cell>
          <cell r="Q16">
            <v>588189</v>
          </cell>
          <cell r="R16">
            <v>0</v>
          </cell>
          <cell r="S16">
            <v>588189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1263971</v>
          </cell>
          <cell r="AC16">
            <v>0</v>
          </cell>
          <cell r="AE16">
            <v>1263971</v>
          </cell>
          <cell r="AF16">
            <v>-1263971</v>
          </cell>
          <cell r="AG16">
            <v>0</v>
          </cell>
          <cell r="AH16">
            <v>0</v>
          </cell>
          <cell r="AI16">
            <v>0</v>
          </cell>
          <cell r="AJ16">
            <v>3556014</v>
          </cell>
          <cell r="AL16">
            <v>29385713</v>
          </cell>
          <cell r="AM16">
            <v>-29385713</v>
          </cell>
          <cell r="AN16">
            <v>3556014</v>
          </cell>
          <cell r="AO16">
            <v>0</v>
          </cell>
          <cell r="AP16">
            <v>3556014</v>
          </cell>
          <cell r="AQ16">
            <v>0</v>
          </cell>
          <cell r="AR16">
            <v>1979707.37</v>
          </cell>
          <cell r="AS16">
            <v>0</v>
          </cell>
          <cell r="AT16">
            <v>100</v>
          </cell>
          <cell r="AU16">
            <v>8148</v>
          </cell>
          <cell r="AV16">
            <v>0</v>
          </cell>
          <cell r="AW16">
            <v>0</v>
          </cell>
          <cell r="AX16">
            <v>1987955.37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4137476.75</v>
          </cell>
          <cell r="BD16">
            <v>3900000</v>
          </cell>
          <cell r="BE16">
            <v>0</v>
          </cell>
          <cell r="BF16">
            <v>0</v>
          </cell>
          <cell r="BG16">
            <v>0</v>
          </cell>
          <cell r="BH16">
            <v>-7800000</v>
          </cell>
          <cell r="BI16">
            <v>237476.75</v>
          </cell>
          <cell r="BJ16">
            <v>0</v>
          </cell>
          <cell r="BK16">
            <v>237476.75</v>
          </cell>
          <cell r="BL16">
            <v>0</v>
          </cell>
          <cell r="BM16">
            <v>2065</v>
          </cell>
          <cell r="BN16">
            <v>11011</v>
          </cell>
          <cell r="BO16">
            <v>0</v>
          </cell>
          <cell r="BP16">
            <v>13076</v>
          </cell>
          <cell r="BQ16">
            <v>1146359</v>
          </cell>
          <cell r="BR16">
            <v>7090625</v>
          </cell>
          <cell r="BS16">
            <v>0</v>
          </cell>
          <cell r="BT16">
            <v>1252440</v>
          </cell>
          <cell r="BU16">
            <v>0</v>
          </cell>
          <cell r="BV16">
            <v>0</v>
          </cell>
          <cell r="BW16">
            <v>0</v>
          </cell>
          <cell r="BX16">
            <v>7327475</v>
          </cell>
          <cell r="BY16">
            <v>1300678</v>
          </cell>
          <cell r="BZ16">
            <v>0</v>
          </cell>
          <cell r="CA16">
            <v>0</v>
          </cell>
          <cell r="CB16">
            <v>-17053749</v>
          </cell>
          <cell r="CC16">
            <v>1063828</v>
          </cell>
          <cell r="CD16">
            <v>0</v>
          </cell>
          <cell r="CE16">
            <v>1063828</v>
          </cell>
          <cell r="CF16">
            <v>0</v>
          </cell>
          <cell r="CG16">
            <v>0</v>
          </cell>
          <cell r="CH16">
            <v>20130</v>
          </cell>
          <cell r="CI16">
            <v>0</v>
          </cell>
          <cell r="CJ16">
            <v>0</v>
          </cell>
          <cell r="CK16">
            <v>0</v>
          </cell>
          <cell r="CL16">
            <v>20130</v>
          </cell>
          <cell r="CM16">
            <v>0</v>
          </cell>
          <cell r="CN16">
            <v>20130</v>
          </cell>
          <cell r="CO16">
            <v>1570.48</v>
          </cell>
          <cell r="CP16">
            <v>0</v>
          </cell>
          <cell r="CQ16">
            <v>393114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3566664.92</v>
          </cell>
          <cell r="CZ16">
            <v>-3566664.92</v>
          </cell>
          <cell r="DA16">
            <v>394684.48</v>
          </cell>
          <cell r="DB16">
            <v>0</v>
          </cell>
          <cell r="DC16">
            <v>394684.48</v>
          </cell>
          <cell r="DD16">
            <v>15000</v>
          </cell>
          <cell r="DE16">
            <v>0</v>
          </cell>
          <cell r="DF16">
            <v>0</v>
          </cell>
          <cell r="DG16">
            <v>15000</v>
          </cell>
          <cell r="DH16">
            <v>50000</v>
          </cell>
          <cell r="DI16">
            <v>0</v>
          </cell>
          <cell r="DJ16">
            <v>50000</v>
          </cell>
          <cell r="DK16">
            <v>53000</v>
          </cell>
          <cell r="DL16">
            <v>0</v>
          </cell>
          <cell r="DM16">
            <v>53000</v>
          </cell>
          <cell r="DN16">
            <v>0</v>
          </cell>
          <cell r="DO16">
            <v>10600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38000</v>
          </cell>
          <cell r="DV16">
            <v>0</v>
          </cell>
          <cell r="DW16">
            <v>0</v>
          </cell>
          <cell r="DX16">
            <v>3800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151000</v>
          </cell>
          <cell r="EQ16">
            <v>0</v>
          </cell>
          <cell r="ER16">
            <v>0</v>
          </cell>
          <cell r="ES16">
            <v>999000</v>
          </cell>
          <cell r="ET16">
            <v>0</v>
          </cell>
          <cell r="EU16">
            <v>10900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46500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1724000</v>
          </cell>
          <cell r="FK16">
            <v>1933000</v>
          </cell>
          <cell r="FL16">
            <v>-998000</v>
          </cell>
          <cell r="FM16">
            <v>935000</v>
          </cell>
        </row>
        <row r="17">
          <cell r="A17" t="str">
            <v>Interest Expense</v>
          </cell>
          <cell r="C17">
            <v>-19000637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-19000637</v>
          </cell>
          <cell r="J17">
            <v>0</v>
          </cell>
          <cell r="K17">
            <v>0</v>
          </cell>
          <cell r="L17">
            <v>-280038</v>
          </cell>
          <cell r="M17">
            <v>0</v>
          </cell>
          <cell r="N17">
            <v>0</v>
          </cell>
          <cell r="O17">
            <v>-10571296</v>
          </cell>
          <cell r="P17">
            <v>280038</v>
          </cell>
          <cell r="Q17">
            <v>-10571296</v>
          </cell>
          <cell r="R17">
            <v>0</v>
          </cell>
          <cell r="S17">
            <v>-10571296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-3134237</v>
          </cell>
          <cell r="AA17">
            <v>0</v>
          </cell>
          <cell r="AB17">
            <v>0</v>
          </cell>
          <cell r="AC17">
            <v>0</v>
          </cell>
          <cell r="AE17">
            <v>-3134237</v>
          </cell>
          <cell r="AF17">
            <v>1263971</v>
          </cell>
          <cell r="AG17">
            <v>-1870266</v>
          </cell>
          <cell r="AH17">
            <v>-29385713</v>
          </cell>
          <cell r="AI17">
            <v>0</v>
          </cell>
          <cell r="AJ17">
            <v>-22047376</v>
          </cell>
          <cell r="AL17">
            <v>-31498546</v>
          </cell>
          <cell r="AM17">
            <v>29385713</v>
          </cell>
          <cell r="AN17">
            <v>-53545922</v>
          </cell>
          <cell r="AO17">
            <v>29385713</v>
          </cell>
          <cell r="AP17">
            <v>-24160209</v>
          </cell>
          <cell r="AQ17">
            <v>0</v>
          </cell>
          <cell r="AR17">
            <v>-49755133.25</v>
          </cell>
          <cell r="AS17">
            <v>0</v>
          </cell>
          <cell r="AT17">
            <v>-28</v>
          </cell>
          <cell r="AU17">
            <v>-527</v>
          </cell>
          <cell r="AV17">
            <v>-19141102</v>
          </cell>
          <cell r="AW17">
            <v>0</v>
          </cell>
          <cell r="AX17">
            <v>-68896790.25</v>
          </cell>
          <cell r="AY17">
            <v>0</v>
          </cell>
          <cell r="AZ17">
            <v>0</v>
          </cell>
          <cell r="BA17">
            <v>0</v>
          </cell>
          <cell r="BB17">
            <v>-4400787</v>
          </cell>
          <cell r="BC17">
            <v>-7483058.0800000001</v>
          </cell>
          <cell r="BD17">
            <v>-3900000</v>
          </cell>
          <cell r="BE17">
            <v>-8.69</v>
          </cell>
          <cell r="BF17">
            <v>0</v>
          </cell>
          <cell r="BG17">
            <v>0</v>
          </cell>
          <cell r="BH17">
            <v>7800000</v>
          </cell>
          <cell r="BI17">
            <v>-7983853.7699999996</v>
          </cell>
          <cell r="BJ17">
            <v>0</v>
          </cell>
          <cell r="BK17">
            <v>-7983853.7699999996</v>
          </cell>
          <cell r="BL17">
            <v>0</v>
          </cell>
          <cell r="BM17">
            <v>-112</v>
          </cell>
          <cell r="BN17">
            <v>-12851</v>
          </cell>
          <cell r="BO17">
            <v>0</v>
          </cell>
          <cell r="BP17">
            <v>-12963</v>
          </cell>
          <cell r="BQ17">
            <v>0</v>
          </cell>
          <cell r="BR17">
            <v>-12523813</v>
          </cell>
          <cell r="BS17">
            <v>0</v>
          </cell>
          <cell r="BT17">
            <v>0</v>
          </cell>
          <cell r="BU17">
            <v>0</v>
          </cell>
          <cell r="BV17">
            <v>-9726274</v>
          </cell>
          <cell r="BW17">
            <v>-431160</v>
          </cell>
          <cell r="BX17">
            <v>-7327475</v>
          </cell>
          <cell r="BY17">
            <v>-4290414</v>
          </cell>
          <cell r="BZ17">
            <v>-7373307</v>
          </cell>
          <cell r="CA17">
            <v>0</v>
          </cell>
          <cell r="CB17">
            <v>17053749</v>
          </cell>
          <cell r="CC17">
            <v>-24618694</v>
          </cell>
          <cell r="CD17">
            <v>0</v>
          </cell>
          <cell r="CE17">
            <v>-24618694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-22855603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-3566664.92</v>
          </cell>
          <cell r="CW17">
            <v>0</v>
          </cell>
          <cell r="CX17">
            <v>0</v>
          </cell>
          <cell r="CY17">
            <v>0</v>
          </cell>
          <cell r="CZ17">
            <v>3566664.92</v>
          </cell>
          <cell r="DA17">
            <v>-22855603</v>
          </cell>
          <cell r="DB17">
            <v>0</v>
          </cell>
          <cell r="DC17">
            <v>-22855603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-1287000</v>
          </cell>
          <cell r="DI17">
            <v>0</v>
          </cell>
          <cell r="DJ17">
            <v>-1287000</v>
          </cell>
          <cell r="DK17">
            <v>166000</v>
          </cell>
          <cell r="DL17">
            <v>0</v>
          </cell>
          <cell r="DM17">
            <v>-165000</v>
          </cell>
          <cell r="DN17">
            <v>0</v>
          </cell>
          <cell r="DO17">
            <v>100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-2005000</v>
          </cell>
          <cell r="DV17">
            <v>0</v>
          </cell>
          <cell r="DW17">
            <v>0</v>
          </cell>
          <cell r="DX17">
            <v>-200500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-1498000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-14980000</v>
          </cell>
          <cell r="FK17">
            <v>-18271000</v>
          </cell>
          <cell r="FL17">
            <v>998000</v>
          </cell>
          <cell r="FM17">
            <v>-17273000</v>
          </cell>
        </row>
        <row r="18">
          <cell r="A18" t="str">
            <v>Foreign Currency (Gain)/Loss</v>
          </cell>
          <cell r="C18">
            <v>-18667624</v>
          </cell>
          <cell r="D18">
            <v>0</v>
          </cell>
          <cell r="E18">
            <v>0</v>
          </cell>
          <cell r="F18">
            <v>0</v>
          </cell>
          <cell r="G18">
            <v>9438</v>
          </cell>
          <cell r="H18">
            <v>0</v>
          </cell>
          <cell r="I18">
            <v>-18658186</v>
          </cell>
          <cell r="J18">
            <v>38288</v>
          </cell>
          <cell r="K18">
            <v>-33661</v>
          </cell>
          <cell r="L18">
            <v>-1182</v>
          </cell>
          <cell r="M18">
            <v>337</v>
          </cell>
          <cell r="N18">
            <v>0</v>
          </cell>
          <cell r="O18">
            <v>-166771</v>
          </cell>
          <cell r="P18">
            <v>0</v>
          </cell>
          <cell r="Q18">
            <v>-162989</v>
          </cell>
          <cell r="R18">
            <v>0</v>
          </cell>
          <cell r="S18">
            <v>-162989</v>
          </cell>
          <cell r="T18">
            <v>0</v>
          </cell>
          <cell r="U18">
            <v>-22677</v>
          </cell>
          <cell r="V18">
            <v>-22677</v>
          </cell>
          <cell r="W18">
            <v>0</v>
          </cell>
          <cell r="X18">
            <v>-22677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-2360514</v>
          </cell>
          <cell r="AL18">
            <v>0</v>
          </cell>
          <cell r="AM18">
            <v>0</v>
          </cell>
          <cell r="AN18">
            <v>-2360514</v>
          </cell>
          <cell r="AO18">
            <v>0</v>
          </cell>
          <cell r="AP18">
            <v>-2360514</v>
          </cell>
          <cell r="AQ18">
            <v>0</v>
          </cell>
          <cell r="AR18">
            <v>0</v>
          </cell>
          <cell r="AS18">
            <v>0</v>
          </cell>
          <cell r="AT18">
            <v>86</v>
          </cell>
          <cell r="AU18">
            <v>533</v>
          </cell>
          <cell r="AV18">
            <v>2215</v>
          </cell>
          <cell r="AW18">
            <v>0</v>
          </cell>
          <cell r="AX18">
            <v>2834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-3000</v>
          </cell>
          <cell r="DV18">
            <v>0</v>
          </cell>
          <cell r="DW18">
            <v>0</v>
          </cell>
          <cell r="DX18">
            <v>-300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-1000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-10000</v>
          </cell>
          <cell r="FK18">
            <v>-13000</v>
          </cell>
          <cell r="FL18">
            <v>0</v>
          </cell>
          <cell r="FM18">
            <v>-13000</v>
          </cell>
        </row>
        <row r="19">
          <cell r="A19" t="str">
            <v>Commodity Derivatives - (Gain)/Los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</row>
        <row r="20">
          <cell r="A20" t="str">
            <v>Equity In Earnings - Gain/(Loss)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Q20">
            <v>2369750</v>
          </cell>
          <cell r="DR20">
            <v>0</v>
          </cell>
          <cell r="DS20">
            <v>0</v>
          </cell>
          <cell r="DT20">
            <v>236975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C20">
            <v>292250</v>
          </cell>
          <cell r="ED20">
            <v>0</v>
          </cell>
          <cell r="EE20">
            <v>0</v>
          </cell>
          <cell r="EF20">
            <v>292250</v>
          </cell>
          <cell r="EG20">
            <v>0</v>
          </cell>
          <cell r="EI20">
            <v>31502000</v>
          </cell>
          <cell r="EJ20">
            <v>0</v>
          </cell>
          <cell r="EK20">
            <v>3150200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-331500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1100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-3304000</v>
          </cell>
          <cell r="FK20">
            <v>30860000</v>
          </cell>
          <cell r="FL20">
            <v>0</v>
          </cell>
          <cell r="FM20">
            <v>30860000</v>
          </cell>
        </row>
        <row r="21">
          <cell r="A21" t="str">
            <v>Income Before Taxes &amp; Minority Int</v>
          </cell>
          <cell r="C21">
            <v>-17525267</v>
          </cell>
          <cell r="D21">
            <v>0</v>
          </cell>
          <cell r="E21">
            <v>1</v>
          </cell>
          <cell r="F21">
            <v>-53449</v>
          </cell>
          <cell r="G21">
            <v>9240</v>
          </cell>
          <cell r="H21">
            <v>0</v>
          </cell>
          <cell r="I21">
            <v>-17569475</v>
          </cell>
          <cell r="J21">
            <v>1026181</v>
          </cell>
          <cell r="K21">
            <v>616436</v>
          </cell>
          <cell r="L21">
            <v>-2326</v>
          </cell>
          <cell r="M21">
            <v>2785</v>
          </cell>
          <cell r="N21">
            <v>0</v>
          </cell>
          <cell r="O21">
            <v>6029175</v>
          </cell>
          <cell r="P21">
            <v>0</v>
          </cell>
          <cell r="Q21">
            <v>7672251</v>
          </cell>
          <cell r="R21">
            <v>0</v>
          </cell>
          <cell r="S21">
            <v>7672251</v>
          </cell>
          <cell r="T21">
            <v>-3082</v>
          </cell>
          <cell r="U21">
            <v>85976</v>
          </cell>
          <cell r="V21">
            <v>82894</v>
          </cell>
          <cell r="W21">
            <v>0</v>
          </cell>
          <cell r="X21">
            <v>82894</v>
          </cell>
          <cell r="Y21">
            <v>-2053823</v>
          </cell>
          <cell r="Z21">
            <v>-1080414</v>
          </cell>
          <cell r="AA21">
            <v>0</v>
          </cell>
          <cell r="AB21">
            <v>1263971</v>
          </cell>
          <cell r="AC21">
            <v>0</v>
          </cell>
          <cell r="AD21">
            <v>0</v>
          </cell>
          <cell r="AE21">
            <v>-1870266</v>
          </cell>
          <cell r="AF21">
            <v>0</v>
          </cell>
          <cell r="AG21">
            <v>-1870266</v>
          </cell>
          <cell r="AH21">
            <v>-30839282</v>
          </cell>
          <cell r="AI21">
            <v>119142</v>
          </cell>
          <cell r="AJ21">
            <v>-5522104</v>
          </cell>
          <cell r="AL21">
            <v>-2093471</v>
          </cell>
          <cell r="AM21">
            <v>0</v>
          </cell>
          <cell r="AN21">
            <v>-38335715</v>
          </cell>
          <cell r="AO21">
            <v>29373768</v>
          </cell>
          <cell r="AP21">
            <v>-8961947</v>
          </cell>
          <cell r="AQ21">
            <v>-72260</v>
          </cell>
          <cell r="AR21">
            <v>41906880.780000001</v>
          </cell>
          <cell r="AS21">
            <v>2000544</v>
          </cell>
          <cell r="AT21">
            <v>158</v>
          </cell>
          <cell r="AU21">
            <v>8154</v>
          </cell>
          <cell r="AV21">
            <v>-19138887</v>
          </cell>
          <cell r="AW21">
            <v>0</v>
          </cell>
          <cell r="AX21">
            <v>24704589.780000001</v>
          </cell>
          <cell r="AY21">
            <v>3361414</v>
          </cell>
          <cell r="AZ21">
            <v>3361414</v>
          </cell>
          <cell r="BA21">
            <v>-1349309.504</v>
          </cell>
          <cell r="BB21">
            <v>-5030094.87</v>
          </cell>
          <cell r="BC21">
            <v>16570069.194200011</v>
          </cell>
          <cell r="BD21">
            <v>0</v>
          </cell>
          <cell r="BE21">
            <v>1360576.6800000002</v>
          </cell>
          <cell r="BF21">
            <v>0</v>
          </cell>
          <cell r="BG21">
            <v>-6507</v>
          </cell>
          <cell r="BH21">
            <v>0</v>
          </cell>
          <cell r="BI21">
            <v>11544734.500200003</v>
          </cell>
          <cell r="BJ21">
            <v>0</v>
          </cell>
          <cell r="BK21">
            <v>11544734.500200003</v>
          </cell>
          <cell r="BL21">
            <v>0</v>
          </cell>
          <cell r="BM21">
            <v>343087</v>
          </cell>
          <cell r="BN21">
            <v>-347356</v>
          </cell>
          <cell r="BO21">
            <v>0</v>
          </cell>
          <cell r="BP21">
            <v>-4269</v>
          </cell>
          <cell r="BQ21">
            <v>-239765</v>
          </cell>
          <cell r="BR21">
            <v>28521777</v>
          </cell>
          <cell r="BS21">
            <v>0</v>
          </cell>
          <cell r="BT21">
            <v>-701217</v>
          </cell>
          <cell r="BU21">
            <v>0</v>
          </cell>
          <cell r="BV21">
            <v>-10662462</v>
          </cell>
          <cell r="BW21">
            <v>1558413</v>
          </cell>
          <cell r="BX21">
            <v>-105249</v>
          </cell>
          <cell r="BY21">
            <v>10279498</v>
          </cell>
          <cell r="BZ21">
            <v>-7350698</v>
          </cell>
          <cell r="CA21">
            <v>0</v>
          </cell>
          <cell r="CB21">
            <v>0</v>
          </cell>
          <cell r="CC21">
            <v>21300297</v>
          </cell>
          <cell r="CD21">
            <v>0</v>
          </cell>
          <cell r="CE21">
            <v>21300297</v>
          </cell>
          <cell r="CF21">
            <v>346305</v>
          </cell>
          <cell r="CG21">
            <v>346305</v>
          </cell>
          <cell r="CH21">
            <v>20130</v>
          </cell>
          <cell r="CI21">
            <v>0</v>
          </cell>
          <cell r="CJ21">
            <v>0</v>
          </cell>
          <cell r="CK21">
            <v>0</v>
          </cell>
          <cell r="CL21">
            <v>20130</v>
          </cell>
          <cell r="CM21">
            <v>0</v>
          </cell>
          <cell r="CN21">
            <v>20130</v>
          </cell>
          <cell r="CO21">
            <v>-909908.78</v>
          </cell>
          <cell r="CP21">
            <v>0</v>
          </cell>
          <cell r="CQ21">
            <v>21859034.24000001</v>
          </cell>
          <cell r="CR21">
            <v>917210</v>
          </cell>
          <cell r="CS21">
            <v>-1035.33</v>
          </cell>
          <cell r="CT21">
            <v>0</v>
          </cell>
          <cell r="CU21">
            <v>2592739.98</v>
          </cell>
          <cell r="CV21">
            <v>-3671989.4</v>
          </cell>
          <cell r="CW21">
            <v>0</v>
          </cell>
          <cell r="CX21">
            <v>0</v>
          </cell>
          <cell r="CY21">
            <v>3566662.9699999997</v>
          </cell>
          <cell r="CZ21">
            <v>0</v>
          </cell>
          <cell r="DA21">
            <v>24352713.68</v>
          </cell>
          <cell r="DB21">
            <v>0</v>
          </cell>
          <cell r="DC21">
            <v>24352713.68</v>
          </cell>
          <cell r="DD21">
            <v>1967000</v>
          </cell>
          <cell r="DE21">
            <v>0</v>
          </cell>
          <cell r="DF21">
            <v>0</v>
          </cell>
          <cell r="DG21">
            <v>1967000</v>
          </cell>
          <cell r="DH21">
            <v>18632000</v>
          </cell>
          <cell r="DI21">
            <v>0</v>
          </cell>
          <cell r="DJ21">
            <v>18632000</v>
          </cell>
          <cell r="DK21">
            <v>1857000</v>
          </cell>
          <cell r="DL21">
            <v>0</v>
          </cell>
          <cell r="DM21">
            <v>1531000</v>
          </cell>
          <cell r="DN21">
            <v>0</v>
          </cell>
          <cell r="DO21">
            <v>3388000</v>
          </cell>
          <cell r="DP21">
            <v>0</v>
          </cell>
          <cell r="DQ21">
            <v>2369750</v>
          </cell>
          <cell r="DR21">
            <v>0</v>
          </cell>
          <cell r="DS21">
            <v>0</v>
          </cell>
          <cell r="DT21">
            <v>2369750</v>
          </cell>
          <cell r="DU21">
            <v>257000</v>
          </cell>
          <cell r="DV21">
            <v>0</v>
          </cell>
          <cell r="DW21">
            <v>0</v>
          </cell>
          <cell r="DX21">
            <v>25700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292250</v>
          </cell>
          <cell r="ED21">
            <v>0</v>
          </cell>
          <cell r="EE21">
            <v>0</v>
          </cell>
          <cell r="EF21">
            <v>292250</v>
          </cell>
          <cell r="EG21">
            <v>0</v>
          </cell>
          <cell r="EH21">
            <v>0</v>
          </cell>
          <cell r="EI21">
            <v>31502000</v>
          </cell>
          <cell r="EJ21">
            <v>0</v>
          </cell>
          <cell r="EK21">
            <v>31502000</v>
          </cell>
          <cell r="EL21">
            <v>263000</v>
          </cell>
          <cell r="EM21">
            <v>0</v>
          </cell>
          <cell r="EN21">
            <v>0</v>
          </cell>
          <cell r="EO21">
            <v>0</v>
          </cell>
          <cell r="EP21">
            <v>-39057000</v>
          </cell>
          <cell r="EQ21">
            <v>0</v>
          </cell>
          <cell r="ER21">
            <v>0</v>
          </cell>
          <cell r="ES21">
            <v>999000</v>
          </cell>
          <cell r="ET21">
            <v>0</v>
          </cell>
          <cell r="EU21">
            <v>10900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47600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271000</v>
          </cell>
          <cell r="FG21">
            <v>0</v>
          </cell>
          <cell r="FH21">
            <v>0</v>
          </cell>
          <cell r="FI21">
            <v>0</v>
          </cell>
          <cell r="FJ21">
            <v>-36939000</v>
          </cell>
          <cell r="FK21">
            <v>21469000</v>
          </cell>
          <cell r="FL21">
            <v>0</v>
          </cell>
          <cell r="FM21">
            <v>21469000</v>
          </cell>
        </row>
        <row r="23">
          <cell r="A23" t="str">
            <v>Minority Interest Gros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-2918364.95</v>
          </cell>
          <cell r="P23">
            <v>0</v>
          </cell>
          <cell r="Q23">
            <v>-2918364.95</v>
          </cell>
          <cell r="R23">
            <v>0</v>
          </cell>
          <cell r="S23">
            <v>-2918364.95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-1063862</v>
          </cell>
          <cell r="Z23">
            <v>0</v>
          </cell>
          <cell r="AA23">
            <v>0</v>
          </cell>
          <cell r="AB23">
            <v>0</v>
          </cell>
          <cell r="AE23">
            <v>-1063862</v>
          </cell>
          <cell r="AF23">
            <v>1063865.93</v>
          </cell>
          <cell r="AG23">
            <v>3.93</v>
          </cell>
          <cell r="AH23">
            <v>0</v>
          </cell>
          <cell r="AI23">
            <v>0</v>
          </cell>
          <cell r="AJ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4663174.4293</v>
          </cell>
          <cell r="BD23">
            <v>0</v>
          </cell>
          <cell r="BE23">
            <v>0</v>
          </cell>
          <cell r="BF23">
            <v>271029</v>
          </cell>
          <cell r="BG23">
            <v>0</v>
          </cell>
          <cell r="BH23">
            <v>0</v>
          </cell>
          <cell r="BI23">
            <v>-4392145.4293</v>
          </cell>
          <cell r="BJ23">
            <v>-271029</v>
          </cell>
          <cell r="BK23">
            <v>-4663174.4293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-7099070.2953000003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-1119437.3322000001</v>
          </cell>
          <cell r="BZ23">
            <v>0</v>
          </cell>
          <cell r="CA23">
            <v>0</v>
          </cell>
          <cell r="CB23">
            <v>0</v>
          </cell>
          <cell r="CC23">
            <v>-8218507.6275000004</v>
          </cell>
          <cell r="CD23">
            <v>-22333.207499999553</v>
          </cell>
          <cell r="CE23">
            <v>-8240840.835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-7045.5</v>
          </cell>
          <cell r="CN23">
            <v>-7045.5</v>
          </cell>
          <cell r="CO23">
            <v>0</v>
          </cell>
          <cell r="CP23">
            <v>0</v>
          </cell>
          <cell r="CQ23">
            <v>-11148107.462400001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-11148107.462400001</v>
          </cell>
          <cell r="DB23">
            <v>0</v>
          </cell>
          <cell r="DC23">
            <v>-11148107.462400001</v>
          </cell>
          <cell r="DD23">
            <v>-963830</v>
          </cell>
          <cell r="DE23">
            <v>0</v>
          </cell>
          <cell r="DF23">
            <v>0</v>
          </cell>
          <cell r="DG23">
            <v>-963830</v>
          </cell>
          <cell r="DH23">
            <v>-5589600.0000000009</v>
          </cell>
          <cell r="DI23">
            <v>718000</v>
          </cell>
          <cell r="DJ23">
            <v>-4871600.0000000009</v>
          </cell>
          <cell r="DK23">
            <v>-557100.00000000012</v>
          </cell>
          <cell r="DL23">
            <v>0</v>
          </cell>
          <cell r="DM23">
            <v>-459300.00000000006</v>
          </cell>
          <cell r="DN23">
            <v>0</v>
          </cell>
          <cell r="DO23">
            <v>-1016400.0000000002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-73887.5</v>
          </cell>
          <cell r="DV23">
            <v>0</v>
          </cell>
          <cell r="DW23">
            <v>0</v>
          </cell>
          <cell r="DX23">
            <v>-73887.5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-7700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-77000</v>
          </cell>
          <cell r="FK23">
            <v>-7002717.5000000009</v>
          </cell>
          <cell r="FL23">
            <v>0</v>
          </cell>
          <cell r="FM23">
            <v>-7002717.5</v>
          </cell>
        </row>
        <row r="24">
          <cell r="A24" t="str">
            <v>Total Discontinued Operation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-87222986.859999999</v>
          </cell>
          <cell r="Z24">
            <v>529703</v>
          </cell>
          <cell r="AA24">
            <v>178982819</v>
          </cell>
          <cell r="AB24">
            <v>79616604</v>
          </cell>
          <cell r="AC24">
            <v>86864621</v>
          </cell>
          <cell r="AD24">
            <v>-259894397</v>
          </cell>
          <cell r="AE24">
            <v>-1123636.8600000143</v>
          </cell>
          <cell r="AG24">
            <v>-1123636.8600000143</v>
          </cell>
          <cell r="AH24">
            <v>0</v>
          </cell>
          <cell r="AI24">
            <v>0</v>
          </cell>
          <cell r="AJ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</row>
        <row r="25">
          <cell r="A25" t="str">
            <v>Chng In Acct Principle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</row>
        <row r="26">
          <cell r="A26" t="str">
            <v>Extraordinary Item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</row>
        <row r="27">
          <cell r="A27" t="str">
            <v>Total Book Income b4 Taxes</v>
          </cell>
          <cell r="C27">
            <v>-17525267</v>
          </cell>
          <cell r="D27">
            <v>0</v>
          </cell>
          <cell r="E27">
            <v>1</v>
          </cell>
          <cell r="F27">
            <v>-53449</v>
          </cell>
          <cell r="G27">
            <v>9240</v>
          </cell>
          <cell r="H27">
            <v>0</v>
          </cell>
          <cell r="I27">
            <v>-17569475</v>
          </cell>
          <cell r="J27">
            <v>1026181</v>
          </cell>
          <cell r="K27">
            <v>616436</v>
          </cell>
          <cell r="L27">
            <v>-2326</v>
          </cell>
          <cell r="M27">
            <v>2785</v>
          </cell>
          <cell r="N27">
            <v>0</v>
          </cell>
          <cell r="O27">
            <v>3110810.05</v>
          </cell>
          <cell r="P27">
            <v>0</v>
          </cell>
          <cell r="Q27">
            <v>4753886.05</v>
          </cell>
          <cell r="R27">
            <v>0</v>
          </cell>
          <cell r="S27">
            <v>4753886.05</v>
          </cell>
          <cell r="T27">
            <v>-3082</v>
          </cell>
          <cell r="U27">
            <v>85976</v>
          </cell>
          <cell r="V27">
            <v>82894</v>
          </cell>
          <cell r="W27">
            <v>0</v>
          </cell>
          <cell r="X27">
            <v>82894</v>
          </cell>
          <cell r="Y27">
            <v>-90340671.859999999</v>
          </cell>
          <cell r="Z27">
            <v>-550711</v>
          </cell>
          <cell r="AA27">
            <v>178982819</v>
          </cell>
          <cell r="AB27">
            <v>80880575</v>
          </cell>
          <cell r="AC27">
            <v>86864621</v>
          </cell>
          <cell r="AD27">
            <v>-259894397</v>
          </cell>
          <cell r="AE27">
            <v>-4057764.8600000143</v>
          </cell>
          <cell r="AF27">
            <v>1063865.93</v>
          </cell>
          <cell r="AG27">
            <v>-2993898.9300000146</v>
          </cell>
          <cell r="AH27">
            <v>-30839282</v>
          </cell>
          <cell r="AI27">
            <v>119142</v>
          </cell>
          <cell r="AJ27">
            <v>-5522104</v>
          </cell>
          <cell r="AL27">
            <v>-2093471</v>
          </cell>
          <cell r="AM27">
            <v>0</v>
          </cell>
          <cell r="AN27">
            <v>-38335715</v>
          </cell>
          <cell r="AO27">
            <v>29373768</v>
          </cell>
          <cell r="AP27">
            <v>-8961947</v>
          </cell>
          <cell r="AQ27">
            <v>-72260</v>
          </cell>
          <cell r="AR27">
            <v>41906880.780000001</v>
          </cell>
          <cell r="AS27">
            <v>2000544</v>
          </cell>
          <cell r="AT27">
            <v>158</v>
          </cell>
          <cell r="AU27">
            <v>8154</v>
          </cell>
          <cell r="AV27">
            <v>-19138887</v>
          </cell>
          <cell r="AW27">
            <v>0</v>
          </cell>
          <cell r="AX27">
            <v>24704589.780000001</v>
          </cell>
          <cell r="AY27">
            <v>3361414</v>
          </cell>
          <cell r="AZ27">
            <v>3361414</v>
          </cell>
          <cell r="BA27">
            <v>-1349309.504</v>
          </cell>
          <cell r="BB27">
            <v>-5030094.87</v>
          </cell>
          <cell r="BC27">
            <v>11906894.76490001</v>
          </cell>
          <cell r="BD27">
            <v>0</v>
          </cell>
          <cell r="BE27">
            <v>1360576.6800000002</v>
          </cell>
          <cell r="BF27">
            <v>271029</v>
          </cell>
          <cell r="BG27">
            <v>-6507</v>
          </cell>
          <cell r="BH27">
            <v>0</v>
          </cell>
          <cell r="BI27">
            <v>7152589.0709000034</v>
          </cell>
          <cell r="BJ27">
            <v>-271029</v>
          </cell>
          <cell r="BK27">
            <v>6881560.0709000034</v>
          </cell>
          <cell r="BL27">
            <v>0</v>
          </cell>
          <cell r="BM27">
            <v>343087</v>
          </cell>
          <cell r="BN27">
            <v>-347356</v>
          </cell>
          <cell r="BO27">
            <v>0</v>
          </cell>
          <cell r="BP27">
            <v>-4269</v>
          </cell>
          <cell r="BQ27">
            <v>-239765</v>
          </cell>
          <cell r="BR27">
            <v>21422706.704700001</v>
          </cell>
          <cell r="BS27">
            <v>0</v>
          </cell>
          <cell r="BT27">
            <v>-701217</v>
          </cell>
          <cell r="BU27">
            <v>0</v>
          </cell>
          <cell r="BV27">
            <v>-10662462</v>
          </cell>
          <cell r="BW27">
            <v>1558413</v>
          </cell>
          <cell r="BX27">
            <v>-105249</v>
          </cell>
          <cell r="BY27">
            <v>9160060.6677999999</v>
          </cell>
          <cell r="BZ27">
            <v>-7350698</v>
          </cell>
          <cell r="CA27">
            <v>0</v>
          </cell>
          <cell r="CB27">
            <v>0</v>
          </cell>
          <cell r="CC27">
            <v>13081789.372499999</v>
          </cell>
          <cell r="CD27">
            <v>-22333.207499999553</v>
          </cell>
          <cell r="CE27">
            <v>13059456.164999999</v>
          </cell>
          <cell r="CF27">
            <v>346305</v>
          </cell>
          <cell r="CG27">
            <v>346305</v>
          </cell>
          <cell r="CH27">
            <v>20130</v>
          </cell>
          <cell r="CI27">
            <v>0</v>
          </cell>
          <cell r="CJ27">
            <v>0</v>
          </cell>
          <cell r="CK27">
            <v>0</v>
          </cell>
          <cell r="CL27">
            <v>20130</v>
          </cell>
          <cell r="CM27">
            <v>-7045.5</v>
          </cell>
          <cell r="CN27">
            <v>13084.5</v>
          </cell>
          <cell r="CO27">
            <v>-909908.78</v>
          </cell>
          <cell r="CP27">
            <v>0</v>
          </cell>
          <cell r="CQ27">
            <v>10710926.777600009</v>
          </cell>
          <cell r="CR27">
            <v>917210</v>
          </cell>
          <cell r="CS27">
            <v>-1035.33</v>
          </cell>
          <cell r="CT27">
            <v>0</v>
          </cell>
          <cell r="CU27">
            <v>2592739.98</v>
          </cell>
          <cell r="CV27">
            <v>-3671989.4</v>
          </cell>
          <cell r="CW27">
            <v>0</v>
          </cell>
          <cell r="CX27">
            <v>0</v>
          </cell>
          <cell r="CY27">
            <v>3566662.9699999997</v>
          </cell>
          <cell r="CZ27">
            <v>0</v>
          </cell>
          <cell r="DA27">
            <v>13204606.217599999</v>
          </cell>
          <cell r="DB27">
            <v>0</v>
          </cell>
          <cell r="DC27">
            <v>13204606.217599999</v>
          </cell>
          <cell r="DD27">
            <v>1003170</v>
          </cell>
          <cell r="DE27">
            <v>0</v>
          </cell>
          <cell r="DF27">
            <v>0</v>
          </cell>
          <cell r="DG27">
            <v>1003170</v>
          </cell>
          <cell r="DH27">
            <v>13042400</v>
          </cell>
          <cell r="DI27">
            <v>718000</v>
          </cell>
          <cell r="DJ27">
            <v>13760400</v>
          </cell>
          <cell r="DK27">
            <v>1299900</v>
          </cell>
          <cell r="DL27">
            <v>0</v>
          </cell>
          <cell r="DM27">
            <v>1071700</v>
          </cell>
          <cell r="DN27">
            <v>0</v>
          </cell>
          <cell r="DO27">
            <v>2371600</v>
          </cell>
          <cell r="DP27">
            <v>0</v>
          </cell>
          <cell r="DQ27">
            <v>2369750</v>
          </cell>
          <cell r="DR27">
            <v>0</v>
          </cell>
          <cell r="DS27">
            <v>0</v>
          </cell>
          <cell r="DT27">
            <v>2369750</v>
          </cell>
          <cell r="DU27">
            <v>183112.5</v>
          </cell>
          <cell r="DV27">
            <v>0</v>
          </cell>
          <cell r="DW27">
            <v>0</v>
          </cell>
          <cell r="DX27">
            <v>183112.5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292250</v>
          </cell>
          <cell r="ED27">
            <v>0</v>
          </cell>
          <cell r="EE27">
            <v>0</v>
          </cell>
          <cell r="EF27">
            <v>292250</v>
          </cell>
          <cell r="EG27">
            <v>0</v>
          </cell>
          <cell r="EH27">
            <v>0</v>
          </cell>
          <cell r="EI27">
            <v>31502000</v>
          </cell>
          <cell r="EJ27">
            <v>0</v>
          </cell>
          <cell r="EK27">
            <v>31502000</v>
          </cell>
          <cell r="EL27">
            <v>186000</v>
          </cell>
          <cell r="EM27">
            <v>0</v>
          </cell>
          <cell r="EN27">
            <v>0</v>
          </cell>
          <cell r="EO27">
            <v>0</v>
          </cell>
          <cell r="EP27">
            <v>-39057000</v>
          </cell>
          <cell r="EQ27">
            <v>0</v>
          </cell>
          <cell r="ER27">
            <v>0</v>
          </cell>
          <cell r="ES27">
            <v>999000</v>
          </cell>
          <cell r="ET27">
            <v>0</v>
          </cell>
          <cell r="EU27">
            <v>10900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47600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271000</v>
          </cell>
          <cell r="FG27">
            <v>0</v>
          </cell>
          <cell r="FH27">
            <v>0</v>
          </cell>
          <cell r="FI27">
            <v>0</v>
          </cell>
          <cell r="FJ27">
            <v>-37016000</v>
          </cell>
          <cell r="FK27">
            <v>14466282.5</v>
          </cell>
          <cell r="FL27">
            <v>0</v>
          </cell>
          <cell r="FM27">
            <v>14466282.5</v>
          </cell>
        </row>
        <row r="29">
          <cell r="A29" t="str">
            <v>Reclasses of Income/Expenses</v>
          </cell>
        </row>
        <row r="30">
          <cell r="A30" t="str">
            <v>Foreign develop exp deducted  in US</v>
          </cell>
          <cell r="I30">
            <v>0</v>
          </cell>
          <cell r="Q30">
            <v>0</v>
          </cell>
          <cell r="S30">
            <v>0</v>
          </cell>
          <cell r="V30">
            <v>0</v>
          </cell>
          <cell r="X30">
            <v>0</v>
          </cell>
          <cell r="AE30">
            <v>0</v>
          </cell>
          <cell r="AG30">
            <v>0</v>
          </cell>
          <cell r="AN30">
            <v>0</v>
          </cell>
          <cell r="AP30">
            <v>0</v>
          </cell>
          <cell r="AX30">
            <v>0</v>
          </cell>
          <cell r="AZ30">
            <v>0</v>
          </cell>
          <cell r="BI30">
            <v>0</v>
          </cell>
          <cell r="BK30">
            <v>0</v>
          </cell>
          <cell r="BP30">
            <v>0</v>
          </cell>
          <cell r="CC30">
            <v>0</v>
          </cell>
          <cell r="CE30">
            <v>0</v>
          </cell>
          <cell r="CG30">
            <v>0</v>
          </cell>
          <cell r="CL30">
            <v>0</v>
          </cell>
          <cell r="CN30">
            <v>0</v>
          </cell>
          <cell r="DA30">
            <v>0</v>
          </cell>
          <cell r="DC30">
            <v>0</v>
          </cell>
          <cell r="DG30">
            <v>0</v>
          </cell>
          <cell r="DJ30">
            <v>0</v>
          </cell>
          <cell r="DO30">
            <v>0</v>
          </cell>
          <cell r="DT30">
            <v>0</v>
          </cell>
          <cell r="DX30">
            <v>0</v>
          </cell>
          <cell r="EA30">
            <v>0</v>
          </cell>
          <cell r="EF30">
            <v>0</v>
          </cell>
          <cell r="EK30">
            <v>0</v>
          </cell>
          <cell r="FJ30">
            <v>0</v>
          </cell>
          <cell r="FK30">
            <v>0</v>
          </cell>
          <cell r="FM30">
            <v>0</v>
          </cell>
        </row>
        <row r="31">
          <cell r="A31" t="str">
            <v>Int exp ded in US (see Perm Diff sch)</v>
          </cell>
          <cell r="I31">
            <v>0</v>
          </cell>
          <cell r="Q31">
            <v>0</v>
          </cell>
          <cell r="S31">
            <v>0</v>
          </cell>
          <cell r="V31">
            <v>0</v>
          </cell>
          <cell r="X31">
            <v>0</v>
          </cell>
          <cell r="AE31">
            <v>0</v>
          </cell>
          <cell r="AG31">
            <v>0</v>
          </cell>
          <cell r="AN31">
            <v>0</v>
          </cell>
          <cell r="AP31">
            <v>0</v>
          </cell>
          <cell r="AX31">
            <v>0</v>
          </cell>
          <cell r="AZ31">
            <v>0</v>
          </cell>
          <cell r="BI31">
            <v>0</v>
          </cell>
          <cell r="BK31">
            <v>0</v>
          </cell>
          <cell r="BP31">
            <v>0</v>
          </cell>
          <cell r="CC31">
            <v>0</v>
          </cell>
          <cell r="CE31">
            <v>0</v>
          </cell>
          <cell r="CF31">
            <v>-346305</v>
          </cell>
          <cell r="CG31">
            <v>-346305</v>
          </cell>
          <cell r="CL31">
            <v>0</v>
          </cell>
          <cell r="CN31">
            <v>0</v>
          </cell>
          <cell r="DA31">
            <v>0</v>
          </cell>
          <cell r="DC31">
            <v>0</v>
          </cell>
          <cell r="DG31">
            <v>0</v>
          </cell>
          <cell r="DJ31">
            <v>0</v>
          </cell>
          <cell r="DO31">
            <v>0</v>
          </cell>
          <cell r="DT31">
            <v>0</v>
          </cell>
          <cell r="DX31">
            <v>0</v>
          </cell>
          <cell r="EA31">
            <v>0</v>
          </cell>
          <cell r="EF31">
            <v>0</v>
          </cell>
          <cell r="EK31">
            <v>0</v>
          </cell>
          <cell r="FJ31">
            <v>0</v>
          </cell>
          <cell r="FK31">
            <v>0</v>
          </cell>
          <cell r="FM31">
            <v>0</v>
          </cell>
        </row>
        <row r="32">
          <cell r="A32" t="str">
            <v>Management fees</v>
          </cell>
          <cell r="I32">
            <v>0</v>
          </cell>
          <cell r="Q32">
            <v>0</v>
          </cell>
          <cell r="S32">
            <v>0</v>
          </cell>
          <cell r="V32">
            <v>0</v>
          </cell>
          <cell r="X32">
            <v>0</v>
          </cell>
          <cell r="AE32">
            <v>0</v>
          </cell>
          <cell r="AG32">
            <v>0</v>
          </cell>
          <cell r="AN32">
            <v>0</v>
          </cell>
          <cell r="AP32">
            <v>0</v>
          </cell>
          <cell r="AX32">
            <v>0</v>
          </cell>
          <cell r="AZ32">
            <v>0</v>
          </cell>
          <cell r="BI32">
            <v>0</v>
          </cell>
          <cell r="BK32">
            <v>0</v>
          </cell>
          <cell r="BP32">
            <v>0</v>
          </cell>
          <cell r="CC32">
            <v>0</v>
          </cell>
          <cell r="CE32">
            <v>0</v>
          </cell>
          <cell r="CG32">
            <v>0</v>
          </cell>
          <cell r="CL32">
            <v>0</v>
          </cell>
          <cell r="CN32">
            <v>0</v>
          </cell>
          <cell r="DA32">
            <v>0</v>
          </cell>
          <cell r="DC32">
            <v>0</v>
          </cell>
          <cell r="DG32">
            <v>0</v>
          </cell>
          <cell r="DJ32">
            <v>0</v>
          </cell>
          <cell r="DO32">
            <v>0</v>
          </cell>
          <cell r="DT32">
            <v>0</v>
          </cell>
          <cell r="DX32">
            <v>0</v>
          </cell>
          <cell r="EA32">
            <v>0</v>
          </cell>
          <cell r="EF32">
            <v>0</v>
          </cell>
          <cell r="EK32">
            <v>0</v>
          </cell>
          <cell r="FJ32">
            <v>0</v>
          </cell>
          <cell r="FK32">
            <v>0</v>
          </cell>
          <cell r="FM32">
            <v>0</v>
          </cell>
        </row>
        <row r="33">
          <cell r="I33">
            <v>0</v>
          </cell>
          <cell r="Q33">
            <v>0</v>
          </cell>
          <cell r="S33">
            <v>0</v>
          </cell>
          <cell r="X33">
            <v>0</v>
          </cell>
          <cell r="AE33">
            <v>0</v>
          </cell>
          <cell r="AG33">
            <v>0</v>
          </cell>
          <cell r="AP33">
            <v>0</v>
          </cell>
        </row>
        <row r="34">
          <cell r="A34" t="str">
            <v>Permanent Differences</v>
          </cell>
          <cell r="I34">
            <v>0</v>
          </cell>
          <cell r="Q34">
            <v>0</v>
          </cell>
          <cell r="S34">
            <v>0</v>
          </cell>
          <cell r="X34">
            <v>0</v>
          </cell>
          <cell r="AE34">
            <v>0</v>
          </cell>
          <cell r="AG34">
            <v>0</v>
          </cell>
          <cell r="AP34">
            <v>0</v>
          </cell>
        </row>
        <row r="35">
          <cell r="A35" t="str">
            <v>Add: Goodwill and Nondeductible Exps</v>
          </cell>
          <cell r="I35">
            <v>0</v>
          </cell>
          <cell r="Q35">
            <v>0</v>
          </cell>
          <cell r="S35">
            <v>0</v>
          </cell>
          <cell r="V35">
            <v>0</v>
          </cell>
          <cell r="X35">
            <v>0</v>
          </cell>
          <cell r="AE35">
            <v>0</v>
          </cell>
          <cell r="AG35">
            <v>0</v>
          </cell>
          <cell r="AN35">
            <v>0</v>
          </cell>
          <cell r="AP35">
            <v>0</v>
          </cell>
          <cell r="AX35">
            <v>0</v>
          </cell>
          <cell r="AZ35">
            <v>0</v>
          </cell>
          <cell r="BI35">
            <v>0</v>
          </cell>
          <cell r="BK35">
            <v>0</v>
          </cell>
          <cell r="BP35">
            <v>0</v>
          </cell>
          <cell r="CC35">
            <v>0</v>
          </cell>
          <cell r="CE35">
            <v>0</v>
          </cell>
          <cell r="CG35">
            <v>0</v>
          </cell>
          <cell r="CL35">
            <v>0</v>
          </cell>
          <cell r="CN35">
            <v>0</v>
          </cell>
          <cell r="DA35">
            <v>0</v>
          </cell>
          <cell r="DC35">
            <v>0</v>
          </cell>
          <cell r="DG35">
            <v>0</v>
          </cell>
          <cell r="DJ35">
            <v>0</v>
          </cell>
          <cell r="DO35">
            <v>0</v>
          </cell>
          <cell r="DT35">
            <v>0</v>
          </cell>
          <cell r="DX35">
            <v>0</v>
          </cell>
          <cell r="EA35">
            <v>0</v>
          </cell>
          <cell r="EF35">
            <v>0</v>
          </cell>
          <cell r="EK35">
            <v>0</v>
          </cell>
          <cell r="FJ35">
            <v>0</v>
          </cell>
          <cell r="FK35">
            <v>0</v>
          </cell>
          <cell r="FM35">
            <v>0</v>
          </cell>
        </row>
        <row r="36">
          <cell r="A36" t="str">
            <v>Ipalco (see detail)</v>
          </cell>
          <cell r="I36">
            <v>0</v>
          </cell>
          <cell r="Q36">
            <v>0</v>
          </cell>
          <cell r="S36">
            <v>0</v>
          </cell>
          <cell r="V36">
            <v>0</v>
          </cell>
          <cell r="X36">
            <v>0</v>
          </cell>
          <cell r="AE36">
            <v>0</v>
          </cell>
          <cell r="AG36">
            <v>0</v>
          </cell>
          <cell r="AN36">
            <v>0</v>
          </cell>
          <cell r="AP36">
            <v>0</v>
          </cell>
          <cell r="AX36">
            <v>0</v>
          </cell>
          <cell r="AZ36">
            <v>0</v>
          </cell>
          <cell r="BI36">
            <v>0</v>
          </cell>
          <cell r="BK36">
            <v>0</v>
          </cell>
          <cell r="BP36">
            <v>0</v>
          </cell>
          <cell r="CC36">
            <v>0</v>
          </cell>
          <cell r="CE36">
            <v>0</v>
          </cell>
          <cell r="CG36">
            <v>0</v>
          </cell>
          <cell r="CL36">
            <v>0</v>
          </cell>
          <cell r="CN36">
            <v>0</v>
          </cell>
          <cell r="DA36">
            <v>0</v>
          </cell>
          <cell r="DC36">
            <v>0</v>
          </cell>
          <cell r="DG36">
            <v>0</v>
          </cell>
          <cell r="DJ36">
            <v>0</v>
          </cell>
          <cell r="DO36">
            <v>0</v>
          </cell>
          <cell r="DT36">
            <v>0</v>
          </cell>
          <cell r="DX36">
            <v>0</v>
          </cell>
          <cell r="EA36">
            <v>0</v>
          </cell>
          <cell r="EF36">
            <v>0</v>
          </cell>
          <cell r="EK36">
            <v>0</v>
          </cell>
          <cell r="FJ36">
            <v>0</v>
          </cell>
          <cell r="FK36">
            <v>0</v>
          </cell>
          <cell r="FM36">
            <v>0</v>
          </cell>
        </row>
        <row r="37">
          <cell r="A37" t="str">
            <v>Deductible Expenses</v>
          </cell>
          <cell r="I37">
            <v>0</v>
          </cell>
          <cell r="Q37">
            <v>0</v>
          </cell>
          <cell r="S37">
            <v>0</v>
          </cell>
          <cell r="V37">
            <v>0</v>
          </cell>
          <cell r="X37">
            <v>0</v>
          </cell>
          <cell r="AE37">
            <v>0</v>
          </cell>
          <cell r="AG37">
            <v>0</v>
          </cell>
          <cell r="AN37">
            <v>0</v>
          </cell>
          <cell r="AP37">
            <v>0</v>
          </cell>
          <cell r="AX37">
            <v>0</v>
          </cell>
          <cell r="AZ37">
            <v>0</v>
          </cell>
          <cell r="BC37">
            <v>-765614.97331799997</v>
          </cell>
          <cell r="BI37">
            <v>-765614.97331799997</v>
          </cell>
          <cell r="BK37">
            <v>-765614.97331799997</v>
          </cell>
          <cell r="BL37">
            <v>0</v>
          </cell>
          <cell r="BM37">
            <v>-24016.090000000004</v>
          </cell>
          <cell r="BN37">
            <v>0</v>
          </cell>
          <cell r="BO37">
            <v>0</v>
          </cell>
          <cell r="BP37">
            <v>-24016.090000000004</v>
          </cell>
          <cell r="BY37">
            <v>-509221</v>
          </cell>
          <cell r="CC37">
            <v>-509221</v>
          </cell>
          <cell r="CE37">
            <v>-509221</v>
          </cell>
          <cell r="CG37">
            <v>0</v>
          </cell>
          <cell r="CL37">
            <v>0</v>
          </cell>
          <cell r="CN37">
            <v>0</v>
          </cell>
          <cell r="DA37">
            <v>0</v>
          </cell>
          <cell r="DC37">
            <v>0</v>
          </cell>
          <cell r="DG37">
            <v>0</v>
          </cell>
          <cell r="DJ37">
            <v>0</v>
          </cell>
          <cell r="DO37">
            <v>0</v>
          </cell>
          <cell r="DT37">
            <v>0</v>
          </cell>
          <cell r="DX37">
            <v>0</v>
          </cell>
          <cell r="EA37">
            <v>0</v>
          </cell>
          <cell r="EF37">
            <v>0</v>
          </cell>
          <cell r="EK37">
            <v>0</v>
          </cell>
          <cell r="FJ37">
            <v>0</v>
          </cell>
          <cell r="FK37">
            <v>0</v>
          </cell>
          <cell r="FM37">
            <v>0</v>
          </cell>
        </row>
        <row r="38">
          <cell r="A38" t="str">
            <v>Interco Interest (Perm Portion)</v>
          </cell>
          <cell r="I38">
            <v>0</v>
          </cell>
          <cell r="Q38">
            <v>0</v>
          </cell>
          <cell r="S38">
            <v>0</v>
          </cell>
          <cell r="V38">
            <v>0</v>
          </cell>
          <cell r="X38">
            <v>0</v>
          </cell>
          <cell r="AE38">
            <v>0</v>
          </cell>
          <cell r="AG38">
            <v>0</v>
          </cell>
          <cell r="AN38">
            <v>0</v>
          </cell>
          <cell r="AP38">
            <v>0</v>
          </cell>
          <cell r="AX38">
            <v>0</v>
          </cell>
          <cell r="AZ38">
            <v>0</v>
          </cell>
          <cell r="BI38">
            <v>0</v>
          </cell>
          <cell r="BK38">
            <v>0</v>
          </cell>
          <cell r="BP38">
            <v>0</v>
          </cell>
          <cell r="CC38">
            <v>0</v>
          </cell>
          <cell r="CE38">
            <v>0</v>
          </cell>
          <cell r="CG38">
            <v>0</v>
          </cell>
          <cell r="CL38">
            <v>0</v>
          </cell>
          <cell r="CN38">
            <v>0</v>
          </cell>
          <cell r="DA38">
            <v>0</v>
          </cell>
          <cell r="DC38">
            <v>0</v>
          </cell>
          <cell r="DG38">
            <v>0</v>
          </cell>
          <cell r="DJ38">
            <v>0</v>
          </cell>
          <cell r="DO38">
            <v>0</v>
          </cell>
          <cell r="DT38">
            <v>0</v>
          </cell>
          <cell r="DX38">
            <v>0</v>
          </cell>
          <cell r="EA38">
            <v>0</v>
          </cell>
          <cell r="EF38">
            <v>0</v>
          </cell>
          <cell r="EK38">
            <v>0</v>
          </cell>
          <cell r="FJ38">
            <v>0</v>
          </cell>
          <cell r="FK38">
            <v>0</v>
          </cell>
          <cell r="FM38">
            <v>0</v>
          </cell>
        </row>
        <row r="39">
          <cell r="A39" t="str">
            <v>Unbooked Interest Expense</v>
          </cell>
          <cell r="I39">
            <v>0</v>
          </cell>
          <cell r="Q39">
            <v>0</v>
          </cell>
          <cell r="S39">
            <v>0</v>
          </cell>
          <cell r="V39">
            <v>0</v>
          </cell>
          <cell r="X39">
            <v>0</v>
          </cell>
          <cell r="AE39">
            <v>0</v>
          </cell>
          <cell r="AG39">
            <v>0</v>
          </cell>
          <cell r="AN39">
            <v>0</v>
          </cell>
          <cell r="AP39">
            <v>0</v>
          </cell>
          <cell r="AX39">
            <v>0</v>
          </cell>
          <cell r="AZ39">
            <v>0</v>
          </cell>
          <cell r="BI39">
            <v>0</v>
          </cell>
          <cell r="BK39">
            <v>0</v>
          </cell>
          <cell r="BP39">
            <v>0</v>
          </cell>
          <cell r="CC39">
            <v>0</v>
          </cell>
          <cell r="CE39">
            <v>0</v>
          </cell>
          <cell r="CG39">
            <v>0</v>
          </cell>
          <cell r="CL39">
            <v>0</v>
          </cell>
          <cell r="CN39">
            <v>0</v>
          </cell>
          <cell r="DA39">
            <v>0</v>
          </cell>
          <cell r="DC39">
            <v>0</v>
          </cell>
          <cell r="DG39">
            <v>0</v>
          </cell>
          <cell r="DJ39">
            <v>0</v>
          </cell>
          <cell r="DO39">
            <v>0</v>
          </cell>
          <cell r="DT39">
            <v>0</v>
          </cell>
          <cell r="DX39">
            <v>0</v>
          </cell>
          <cell r="EA39">
            <v>0</v>
          </cell>
          <cell r="EF39">
            <v>0</v>
          </cell>
          <cell r="EK39">
            <v>0</v>
          </cell>
          <cell r="FJ39">
            <v>0</v>
          </cell>
          <cell r="FK39">
            <v>0</v>
          </cell>
          <cell r="FM39">
            <v>0</v>
          </cell>
        </row>
        <row r="40">
          <cell r="A40" t="str">
            <v>Add: Div/TJLP not on books</v>
          </cell>
          <cell r="I40">
            <v>0</v>
          </cell>
          <cell r="O40">
            <v>2068550.0000000002</v>
          </cell>
          <cell r="Q40">
            <v>2068550.0000000002</v>
          </cell>
          <cell r="S40">
            <v>2068550.0000000002</v>
          </cell>
          <cell r="V40">
            <v>0</v>
          </cell>
          <cell r="X40">
            <v>0</v>
          </cell>
          <cell r="AE40">
            <v>0</v>
          </cell>
          <cell r="AG40">
            <v>0</v>
          </cell>
          <cell r="AN40">
            <v>0</v>
          </cell>
          <cell r="AP40">
            <v>0</v>
          </cell>
          <cell r="AX40">
            <v>0</v>
          </cell>
          <cell r="AZ40">
            <v>0</v>
          </cell>
          <cell r="BI40">
            <v>0</v>
          </cell>
          <cell r="BK40">
            <v>0</v>
          </cell>
          <cell r="BP40">
            <v>0</v>
          </cell>
          <cell r="CC40">
            <v>0</v>
          </cell>
          <cell r="CE40">
            <v>0</v>
          </cell>
          <cell r="CG40">
            <v>0</v>
          </cell>
          <cell r="CL40">
            <v>0</v>
          </cell>
          <cell r="CN40">
            <v>0</v>
          </cell>
          <cell r="DA40">
            <v>0</v>
          </cell>
          <cell r="DC40">
            <v>0</v>
          </cell>
          <cell r="DG40">
            <v>0</v>
          </cell>
          <cell r="DJ40">
            <v>0</v>
          </cell>
          <cell r="DO40">
            <v>0</v>
          </cell>
          <cell r="DT40">
            <v>0</v>
          </cell>
          <cell r="DX40">
            <v>0</v>
          </cell>
          <cell r="EA40">
            <v>0</v>
          </cell>
          <cell r="EF40">
            <v>0</v>
          </cell>
          <cell r="EK40">
            <v>0</v>
          </cell>
          <cell r="FJ40">
            <v>0</v>
          </cell>
          <cell r="FK40">
            <v>0</v>
          </cell>
          <cell r="FM40">
            <v>0</v>
          </cell>
        </row>
        <row r="41">
          <cell r="A41" t="str">
            <v>Add: Sub F Inc/Foreign Div</v>
          </cell>
          <cell r="I41">
            <v>0</v>
          </cell>
          <cell r="Q41">
            <v>0</v>
          </cell>
          <cell r="S41">
            <v>0</v>
          </cell>
          <cell r="V41">
            <v>0</v>
          </cell>
          <cell r="X41">
            <v>0</v>
          </cell>
          <cell r="AE41">
            <v>0</v>
          </cell>
          <cell r="AG41">
            <v>0</v>
          </cell>
          <cell r="AN41">
            <v>0</v>
          </cell>
          <cell r="AP41">
            <v>0</v>
          </cell>
          <cell r="AX41">
            <v>0</v>
          </cell>
          <cell r="AZ41">
            <v>0</v>
          </cell>
          <cell r="BI41">
            <v>0</v>
          </cell>
          <cell r="BK41">
            <v>0</v>
          </cell>
          <cell r="BP41">
            <v>0</v>
          </cell>
          <cell r="CC41">
            <v>0</v>
          </cell>
          <cell r="CE41">
            <v>0</v>
          </cell>
          <cell r="CG41">
            <v>0</v>
          </cell>
          <cell r="CL41">
            <v>0</v>
          </cell>
          <cell r="CN41">
            <v>0</v>
          </cell>
          <cell r="DA41">
            <v>0</v>
          </cell>
          <cell r="DC41">
            <v>0</v>
          </cell>
          <cell r="DG41">
            <v>0</v>
          </cell>
          <cell r="DJ41">
            <v>0</v>
          </cell>
          <cell r="DO41">
            <v>0</v>
          </cell>
          <cell r="DT41">
            <v>0</v>
          </cell>
          <cell r="DX41">
            <v>0</v>
          </cell>
          <cell r="EA41">
            <v>0</v>
          </cell>
          <cell r="EF41">
            <v>0</v>
          </cell>
          <cell r="EK41">
            <v>0</v>
          </cell>
          <cell r="FJ41">
            <v>0</v>
          </cell>
          <cell r="FK41">
            <v>0</v>
          </cell>
          <cell r="FM41">
            <v>0</v>
          </cell>
        </row>
        <row r="42">
          <cell r="A42" t="str">
            <v>Nondeductible Capital Loss</v>
          </cell>
          <cell r="I42">
            <v>0</v>
          </cell>
          <cell r="Q42">
            <v>0</v>
          </cell>
          <cell r="S42">
            <v>0</v>
          </cell>
          <cell r="V42">
            <v>0</v>
          </cell>
          <cell r="X42">
            <v>0</v>
          </cell>
          <cell r="AE42">
            <v>0</v>
          </cell>
          <cell r="AG42">
            <v>0</v>
          </cell>
          <cell r="AN42">
            <v>0</v>
          </cell>
          <cell r="AP42">
            <v>0</v>
          </cell>
          <cell r="AX42">
            <v>0</v>
          </cell>
          <cell r="AZ42">
            <v>0</v>
          </cell>
          <cell r="BI42">
            <v>0</v>
          </cell>
          <cell r="BK42">
            <v>0</v>
          </cell>
          <cell r="BP42">
            <v>0</v>
          </cell>
          <cell r="CC42">
            <v>0</v>
          </cell>
          <cell r="CE42">
            <v>0</v>
          </cell>
          <cell r="CG42">
            <v>0</v>
          </cell>
          <cell r="CL42">
            <v>0</v>
          </cell>
          <cell r="CN42">
            <v>0</v>
          </cell>
          <cell r="DA42">
            <v>0</v>
          </cell>
          <cell r="DC42">
            <v>0</v>
          </cell>
          <cell r="DG42">
            <v>0</v>
          </cell>
          <cell r="DJ42">
            <v>0</v>
          </cell>
          <cell r="DO42">
            <v>0</v>
          </cell>
          <cell r="DT42">
            <v>0</v>
          </cell>
          <cell r="DX42">
            <v>0</v>
          </cell>
          <cell r="EA42">
            <v>0</v>
          </cell>
          <cell r="EF42">
            <v>0</v>
          </cell>
          <cell r="EK42">
            <v>0</v>
          </cell>
          <cell r="FJ42">
            <v>0</v>
          </cell>
          <cell r="FK42">
            <v>0</v>
          </cell>
          <cell r="FM42">
            <v>0</v>
          </cell>
        </row>
        <row r="43">
          <cell r="A43" t="str">
            <v>Add: Non-deductible expenses/Misc.</v>
          </cell>
          <cell r="I43">
            <v>0</v>
          </cell>
          <cell r="Q43">
            <v>0</v>
          </cell>
          <cell r="S43">
            <v>0</v>
          </cell>
          <cell r="V43">
            <v>0</v>
          </cell>
          <cell r="X43">
            <v>0</v>
          </cell>
          <cell r="AE43">
            <v>0</v>
          </cell>
          <cell r="AG43">
            <v>0</v>
          </cell>
          <cell r="AJ43">
            <v>2610646</v>
          </cell>
          <cell r="AN43">
            <v>2610646</v>
          </cell>
          <cell r="AP43">
            <v>2610646</v>
          </cell>
          <cell r="AX43">
            <v>0</v>
          </cell>
          <cell r="AZ43">
            <v>0</v>
          </cell>
          <cell r="BI43">
            <v>0</v>
          </cell>
          <cell r="BK43">
            <v>0</v>
          </cell>
          <cell r="BP43">
            <v>0</v>
          </cell>
          <cell r="CC43">
            <v>0</v>
          </cell>
          <cell r="CE43">
            <v>0</v>
          </cell>
          <cell r="CG43">
            <v>0</v>
          </cell>
          <cell r="CL43">
            <v>0</v>
          </cell>
          <cell r="CN43">
            <v>0</v>
          </cell>
          <cell r="DA43">
            <v>0</v>
          </cell>
          <cell r="DC43">
            <v>0</v>
          </cell>
          <cell r="DG43">
            <v>0</v>
          </cell>
          <cell r="DJ43">
            <v>0</v>
          </cell>
          <cell r="DO43">
            <v>0</v>
          </cell>
          <cell r="DT43">
            <v>0</v>
          </cell>
          <cell r="DX43">
            <v>0</v>
          </cell>
          <cell r="EA43">
            <v>0</v>
          </cell>
          <cell r="EF43">
            <v>0</v>
          </cell>
          <cell r="EK43">
            <v>0</v>
          </cell>
          <cell r="FJ43">
            <v>0</v>
          </cell>
          <cell r="FK43">
            <v>0</v>
          </cell>
          <cell r="FM43">
            <v>0</v>
          </cell>
        </row>
        <row r="44">
          <cell r="A44" t="str">
            <v>Add: Non-deductible Forex Loss</v>
          </cell>
          <cell r="I44">
            <v>0</v>
          </cell>
          <cell r="Q44">
            <v>0</v>
          </cell>
          <cell r="S44">
            <v>0</v>
          </cell>
          <cell r="V44">
            <v>0</v>
          </cell>
          <cell r="X44">
            <v>0</v>
          </cell>
          <cell r="AE44">
            <v>0</v>
          </cell>
          <cell r="AG44">
            <v>0</v>
          </cell>
          <cell r="AN44">
            <v>0</v>
          </cell>
          <cell r="AP44">
            <v>0</v>
          </cell>
          <cell r="AX44">
            <v>0</v>
          </cell>
          <cell r="AZ44">
            <v>0</v>
          </cell>
          <cell r="BI44">
            <v>0</v>
          </cell>
          <cell r="BK44">
            <v>0</v>
          </cell>
          <cell r="BP44">
            <v>0</v>
          </cell>
          <cell r="CC44">
            <v>0</v>
          </cell>
          <cell r="CE44">
            <v>0</v>
          </cell>
          <cell r="CG44">
            <v>0</v>
          </cell>
          <cell r="CL44">
            <v>0</v>
          </cell>
          <cell r="CN44">
            <v>0</v>
          </cell>
          <cell r="DA44">
            <v>0</v>
          </cell>
          <cell r="DC44">
            <v>0</v>
          </cell>
          <cell r="DG44">
            <v>0</v>
          </cell>
          <cell r="DJ44">
            <v>0</v>
          </cell>
          <cell r="DO44">
            <v>0</v>
          </cell>
          <cell r="DT44">
            <v>0</v>
          </cell>
          <cell r="DX44">
            <v>0</v>
          </cell>
          <cell r="EA44">
            <v>0</v>
          </cell>
          <cell r="EF44">
            <v>0</v>
          </cell>
          <cell r="EK44">
            <v>0</v>
          </cell>
          <cell r="FJ44">
            <v>0</v>
          </cell>
          <cell r="FK44">
            <v>0</v>
          </cell>
          <cell r="FM44">
            <v>0</v>
          </cell>
        </row>
        <row r="45">
          <cell r="A45" t="str">
            <v>Nontaxed Gain on Sale of Business</v>
          </cell>
          <cell r="I45">
            <v>0</v>
          </cell>
          <cell r="Q45">
            <v>0</v>
          </cell>
          <cell r="S45">
            <v>0</v>
          </cell>
          <cell r="V45">
            <v>0</v>
          </cell>
          <cell r="X45">
            <v>0</v>
          </cell>
          <cell r="AE45">
            <v>0</v>
          </cell>
          <cell r="AG45">
            <v>0</v>
          </cell>
          <cell r="AN45">
            <v>0</v>
          </cell>
          <cell r="AP45">
            <v>0</v>
          </cell>
          <cell r="AX45">
            <v>0</v>
          </cell>
          <cell r="AZ45">
            <v>0</v>
          </cell>
          <cell r="BI45">
            <v>0</v>
          </cell>
          <cell r="BK45">
            <v>0</v>
          </cell>
          <cell r="BP45">
            <v>0</v>
          </cell>
          <cell r="CC45">
            <v>0</v>
          </cell>
          <cell r="CE45">
            <v>0</v>
          </cell>
          <cell r="CG45">
            <v>0</v>
          </cell>
          <cell r="CL45">
            <v>0</v>
          </cell>
          <cell r="CN45">
            <v>0</v>
          </cell>
          <cell r="DA45">
            <v>0</v>
          </cell>
          <cell r="DC45">
            <v>0</v>
          </cell>
          <cell r="DG45">
            <v>0</v>
          </cell>
          <cell r="DJ45">
            <v>0</v>
          </cell>
          <cell r="DO45">
            <v>0</v>
          </cell>
          <cell r="DT45">
            <v>0</v>
          </cell>
          <cell r="DX45">
            <v>0</v>
          </cell>
          <cell r="EA45">
            <v>0</v>
          </cell>
          <cell r="EF45">
            <v>0</v>
          </cell>
          <cell r="EK45">
            <v>0</v>
          </cell>
          <cell r="FJ45">
            <v>0</v>
          </cell>
          <cell r="FK45">
            <v>0</v>
          </cell>
          <cell r="FM45">
            <v>0</v>
          </cell>
        </row>
        <row r="46">
          <cell r="A46" t="str">
            <v>M&amp;E (Estimate)</v>
          </cell>
          <cell r="I46">
            <v>0</v>
          </cell>
          <cell r="Q46">
            <v>0</v>
          </cell>
          <cell r="S46">
            <v>0</v>
          </cell>
          <cell r="V46">
            <v>0</v>
          </cell>
          <cell r="X46">
            <v>0</v>
          </cell>
          <cell r="AE46">
            <v>0</v>
          </cell>
          <cell r="AG46">
            <v>0</v>
          </cell>
          <cell r="AN46">
            <v>0</v>
          </cell>
          <cell r="AP46">
            <v>0</v>
          </cell>
          <cell r="AX46">
            <v>0</v>
          </cell>
          <cell r="AZ46">
            <v>0</v>
          </cell>
          <cell r="BI46">
            <v>0</v>
          </cell>
          <cell r="BK46">
            <v>0</v>
          </cell>
          <cell r="BP46">
            <v>0</v>
          </cell>
          <cell r="CC46">
            <v>0</v>
          </cell>
          <cell r="CE46">
            <v>0</v>
          </cell>
          <cell r="CG46">
            <v>0</v>
          </cell>
          <cell r="CL46">
            <v>0</v>
          </cell>
          <cell r="CN46">
            <v>0</v>
          </cell>
          <cell r="DA46">
            <v>0</v>
          </cell>
          <cell r="DC46">
            <v>0</v>
          </cell>
          <cell r="DG46">
            <v>0</v>
          </cell>
          <cell r="DJ46">
            <v>0</v>
          </cell>
          <cell r="DO46">
            <v>0</v>
          </cell>
          <cell r="DT46">
            <v>0</v>
          </cell>
          <cell r="DX46">
            <v>0</v>
          </cell>
          <cell r="EA46">
            <v>0</v>
          </cell>
          <cell r="EF46">
            <v>0</v>
          </cell>
          <cell r="EK46">
            <v>0</v>
          </cell>
          <cell r="FJ46">
            <v>0</v>
          </cell>
          <cell r="FK46">
            <v>0</v>
          </cell>
          <cell r="FM46">
            <v>0</v>
          </cell>
        </row>
        <row r="47">
          <cell r="A47" t="str">
            <v>Penalties (Estimate)</v>
          </cell>
          <cell r="I47">
            <v>0</v>
          </cell>
          <cell r="Q47">
            <v>0</v>
          </cell>
          <cell r="S47">
            <v>0</v>
          </cell>
          <cell r="V47">
            <v>0</v>
          </cell>
          <cell r="X47">
            <v>0</v>
          </cell>
          <cell r="AE47">
            <v>0</v>
          </cell>
          <cell r="AG47">
            <v>0</v>
          </cell>
          <cell r="AN47">
            <v>0</v>
          </cell>
          <cell r="AP47">
            <v>0</v>
          </cell>
          <cell r="AX47">
            <v>0</v>
          </cell>
          <cell r="AZ47">
            <v>0</v>
          </cell>
          <cell r="BI47">
            <v>0</v>
          </cell>
          <cell r="BK47">
            <v>0</v>
          </cell>
          <cell r="BP47">
            <v>0</v>
          </cell>
          <cell r="CC47">
            <v>0</v>
          </cell>
          <cell r="CE47">
            <v>0</v>
          </cell>
          <cell r="CG47">
            <v>0</v>
          </cell>
          <cell r="CL47">
            <v>0</v>
          </cell>
          <cell r="CN47">
            <v>0</v>
          </cell>
          <cell r="DA47">
            <v>0</v>
          </cell>
          <cell r="DC47">
            <v>0</v>
          </cell>
          <cell r="DG47">
            <v>0</v>
          </cell>
          <cell r="DJ47">
            <v>0</v>
          </cell>
          <cell r="DO47">
            <v>0</v>
          </cell>
          <cell r="DT47">
            <v>0</v>
          </cell>
          <cell r="DX47">
            <v>0</v>
          </cell>
          <cell r="EA47">
            <v>0</v>
          </cell>
          <cell r="EF47">
            <v>0</v>
          </cell>
          <cell r="EK47">
            <v>0</v>
          </cell>
          <cell r="FJ47">
            <v>0</v>
          </cell>
          <cell r="FK47">
            <v>0</v>
          </cell>
          <cell r="FM47">
            <v>0</v>
          </cell>
        </row>
        <row r="48">
          <cell r="A48" t="str">
            <v>Drax Adjustment</v>
          </cell>
          <cell r="I48">
            <v>0</v>
          </cell>
          <cell r="Q48">
            <v>0</v>
          </cell>
          <cell r="S48">
            <v>0</v>
          </cell>
          <cell r="V48">
            <v>0</v>
          </cell>
          <cell r="X48">
            <v>0</v>
          </cell>
          <cell r="AE48">
            <v>0</v>
          </cell>
          <cell r="AG48">
            <v>0</v>
          </cell>
          <cell r="AN48">
            <v>0</v>
          </cell>
          <cell r="AP48">
            <v>0</v>
          </cell>
          <cell r="AX48">
            <v>0</v>
          </cell>
          <cell r="AZ48">
            <v>0</v>
          </cell>
          <cell r="BI48">
            <v>0</v>
          </cell>
          <cell r="BK48">
            <v>0</v>
          </cell>
          <cell r="BP48">
            <v>0</v>
          </cell>
          <cell r="CC48">
            <v>0</v>
          </cell>
          <cell r="CE48">
            <v>0</v>
          </cell>
          <cell r="CG48">
            <v>0</v>
          </cell>
          <cell r="CL48">
            <v>0</v>
          </cell>
          <cell r="CN48">
            <v>0</v>
          </cell>
          <cell r="DA48">
            <v>0</v>
          </cell>
          <cell r="DC48">
            <v>0</v>
          </cell>
          <cell r="DG48">
            <v>0</v>
          </cell>
          <cell r="DJ48">
            <v>0</v>
          </cell>
          <cell r="DO48">
            <v>0</v>
          </cell>
          <cell r="DT48">
            <v>0</v>
          </cell>
          <cell r="DX48">
            <v>0</v>
          </cell>
          <cell r="EA48">
            <v>0</v>
          </cell>
          <cell r="EF48">
            <v>0</v>
          </cell>
          <cell r="EK48">
            <v>0</v>
          </cell>
          <cell r="FJ48">
            <v>0</v>
          </cell>
          <cell r="FK48">
            <v>0</v>
          </cell>
          <cell r="FM48">
            <v>0</v>
          </cell>
        </row>
        <row r="49">
          <cell r="A49" t="str">
            <v>OPGC India Pvt Ltd (branch of corp)</v>
          </cell>
          <cell r="I49">
            <v>0</v>
          </cell>
          <cell r="Q49">
            <v>0</v>
          </cell>
          <cell r="S49">
            <v>0</v>
          </cell>
          <cell r="V49">
            <v>0</v>
          </cell>
          <cell r="X49">
            <v>0</v>
          </cell>
          <cell r="AE49">
            <v>0</v>
          </cell>
          <cell r="AG49">
            <v>0</v>
          </cell>
          <cell r="AN49">
            <v>0</v>
          </cell>
          <cell r="AP49">
            <v>0</v>
          </cell>
          <cell r="AX49">
            <v>0</v>
          </cell>
          <cell r="AZ49">
            <v>0</v>
          </cell>
          <cell r="BI49">
            <v>0</v>
          </cell>
          <cell r="BK49">
            <v>0</v>
          </cell>
          <cell r="BP49">
            <v>0</v>
          </cell>
          <cell r="CC49">
            <v>0</v>
          </cell>
          <cell r="CE49">
            <v>0</v>
          </cell>
          <cell r="CG49">
            <v>0</v>
          </cell>
          <cell r="CL49">
            <v>0</v>
          </cell>
          <cell r="CN49">
            <v>0</v>
          </cell>
          <cell r="DA49">
            <v>0</v>
          </cell>
          <cell r="DC49">
            <v>0</v>
          </cell>
          <cell r="DG49">
            <v>0</v>
          </cell>
          <cell r="DJ49">
            <v>0</v>
          </cell>
          <cell r="DO49">
            <v>0</v>
          </cell>
          <cell r="DT49">
            <v>0</v>
          </cell>
          <cell r="DX49">
            <v>0</v>
          </cell>
          <cell r="EA49">
            <v>0</v>
          </cell>
          <cell r="EF49">
            <v>0</v>
          </cell>
          <cell r="EK49">
            <v>0</v>
          </cell>
          <cell r="FJ49">
            <v>0</v>
          </cell>
          <cell r="FK49">
            <v>0</v>
          </cell>
          <cell r="FM49">
            <v>0</v>
          </cell>
        </row>
        <row r="50">
          <cell r="A50" t="str">
            <v>Other</v>
          </cell>
          <cell r="I50">
            <v>0</v>
          </cell>
          <cell r="O50">
            <v>-642400</v>
          </cell>
          <cell r="Q50">
            <v>-642400</v>
          </cell>
          <cell r="S50">
            <v>-642400</v>
          </cell>
          <cell r="V50">
            <v>0</v>
          </cell>
          <cell r="X50">
            <v>0</v>
          </cell>
          <cell r="AE50">
            <v>0</v>
          </cell>
          <cell r="AG50">
            <v>0</v>
          </cell>
          <cell r="AN50">
            <v>0</v>
          </cell>
          <cell r="AP50">
            <v>0</v>
          </cell>
          <cell r="AX50">
            <v>0</v>
          </cell>
          <cell r="AZ50">
            <v>0</v>
          </cell>
          <cell r="BC50">
            <v>-1026245.2718699999</v>
          </cell>
          <cell r="BI50">
            <v>-1026245.2718699999</v>
          </cell>
          <cell r="BK50">
            <v>-1026245.2718699999</v>
          </cell>
          <cell r="BP50">
            <v>0</v>
          </cell>
          <cell r="BR50">
            <v>-286145</v>
          </cell>
          <cell r="BY50">
            <v>-2264307</v>
          </cell>
          <cell r="CC50">
            <v>-2550452</v>
          </cell>
          <cell r="CE50">
            <v>-2550452</v>
          </cell>
          <cell r="CG50">
            <v>0</v>
          </cell>
          <cell r="CL50">
            <v>0</v>
          </cell>
          <cell r="CN50">
            <v>0</v>
          </cell>
          <cell r="CQ50">
            <v>-119000</v>
          </cell>
          <cell r="CV50">
            <v>3566664.92</v>
          </cell>
          <cell r="CY50">
            <v>-3566662.9699999997</v>
          </cell>
          <cell r="DA50">
            <v>-118998.04999999981</v>
          </cell>
          <cell r="DB50">
            <v>-1.9500000001862645</v>
          </cell>
          <cell r="DC50">
            <v>-119000</v>
          </cell>
          <cell r="DD50">
            <v>-30600</v>
          </cell>
          <cell r="DG50">
            <v>-30600</v>
          </cell>
          <cell r="DH50">
            <v>2553333.3333333335</v>
          </cell>
          <cell r="DJ50">
            <v>2553333.3333333335</v>
          </cell>
          <cell r="DK50">
            <v>289100</v>
          </cell>
          <cell r="DM50">
            <v>401100</v>
          </cell>
          <cell r="DO50">
            <v>690200</v>
          </cell>
          <cell r="DT50">
            <v>0</v>
          </cell>
          <cell r="DX50">
            <v>0</v>
          </cell>
          <cell r="EA50">
            <v>0</v>
          </cell>
          <cell r="EF50">
            <v>0</v>
          </cell>
          <cell r="EK50">
            <v>0</v>
          </cell>
          <cell r="FJ50">
            <v>0</v>
          </cell>
          <cell r="FK50">
            <v>3212933.3333333335</v>
          </cell>
          <cell r="FM50">
            <v>3212933.3333333335</v>
          </cell>
        </row>
        <row r="51">
          <cell r="A51" t="str">
            <v>Total Perm Differences and Reclasses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426150.0000000002</v>
          </cell>
          <cell r="P51">
            <v>0</v>
          </cell>
          <cell r="Q51">
            <v>1426150.0000000002</v>
          </cell>
          <cell r="R51">
            <v>0</v>
          </cell>
          <cell r="S51">
            <v>1426150.0000000002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2610646</v>
          </cell>
          <cell r="AL51">
            <v>0</v>
          </cell>
          <cell r="AM51">
            <v>0</v>
          </cell>
          <cell r="AN51">
            <v>2610646</v>
          </cell>
          <cell r="AP51">
            <v>2610646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-1791860.2451879999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-1791860.2451879999</v>
          </cell>
          <cell r="BK51">
            <v>-1791860.2451879999</v>
          </cell>
          <cell r="BL51">
            <v>0</v>
          </cell>
          <cell r="BM51">
            <v>-24016.090000000004</v>
          </cell>
          <cell r="BN51">
            <v>0</v>
          </cell>
          <cell r="BO51">
            <v>0</v>
          </cell>
          <cell r="BP51">
            <v>-24016.090000000004</v>
          </cell>
          <cell r="BQ51">
            <v>0</v>
          </cell>
          <cell r="BR51">
            <v>-286145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-2773528</v>
          </cell>
          <cell r="BZ51">
            <v>0</v>
          </cell>
          <cell r="CA51">
            <v>0</v>
          </cell>
          <cell r="CB51">
            <v>0</v>
          </cell>
          <cell r="CC51">
            <v>-3059673</v>
          </cell>
          <cell r="CE51">
            <v>-3059673</v>
          </cell>
          <cell r="CF51">
            <v>-346305</v>
          </cell>
          <cell r="CG51">
            <v>-346305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-11900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3566664.92</v>
          </cell>
          <cell r="CW51">
            <v>0</v>
          </cell>
          <cell r="CX51">
            <v>0</v>
          </cell>
          <cell r="CY51">
            <v>-3566662.9699999997</v>
          </cell>
          <cell r="CZ51">
            <v>0</v>
          </cell>
          <cell r="DA51">
            <v>-118998.04999999981</v>
          </cell>
          <cell r="DC51">
            <v>-118998.04999999981</v>
          </cell>
          <cell r="DD51">
            <v>-30600</v>
          </cell>
          <cell r="DE51">
            <v>0</v>
          </cell>
          <cell r="DF51">
            <v>0</v>
          </cell>
          <cell r="DG51">
            <v>-30600</v>
          </cell>
          <cell r="DH51">
            <v>2553333.3333333335</v>
          </cell>
          <cell r="DI51">
            <v>0</v>
          </cell>
          <cell r="DJ51">
            <v>2553333.3333333335</v>
          </cell>
          <cell r="DK51">
            <v>289100</v>
          </cell>
          <cell r="DL51">
            <v>0</v>
          </cell>
          <cell r="DM51">
            <v>401100</v>
          </cell>
          <cell r="DN51">
            <v>0</v>
          </cell>
          <cell r="DO51">
            <v>69020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3212933.3333333335</v>
          </cell>
          <cell r="FM51">
            <v>3212933.3333333335</v>
          </cell>
        </row>
        <row r="52">
          <cell r="A52" t="str">
            <v>APB 11 Taxable Income</v>
          </cell>
          <cell r="C52">
            <v>-17525267</v>
          </cell>
          <cell r="D52">
            <v>0</v>
          </cell>
          <cell r="E52">
            <v>1</v>
          </cell>
          <cell r="F52">
            <v>-53449</v>
          </cell>
          <cell r="G52">
            <v>9240</v>
          </cell>
          <cell r="H52">
            <v>0</v>
          </cell>
          <cell r="I52">
            <v>-17569475</v>
          </cell>
          <cell r="J52">
            <v>1026181</v>
          </cell>
          <cell r="K52">
            <v>616436</v>
          </cell>
          <cell r="L52">
            <v>-2326</v>
          </cell>
          <cell r="M52">
            <v>2785</v>
          </cell>
          <cell r="N52">
            <v>0</v>
          </cell>
          <cell r="O52">
            <v>4536960.05</v>
          </cell>
          <cell r="P52">
            <v>0</v>
          </cell>
          <cell r="Q52">
            <v>6180036.0499999998</v>
          </cell>
          <cell r="R52">
            <v>0</v>
          </cell>
          <cell r="S52">
            <v>6180036.0499999998</v>
          </cell>
          <cell r="T52">
            <v>-3082</v>
          </cell>
          <cell r="U52">
            <v>85976</v>
          </cell>
          <cell r="V52">
            <v>82894</v>
          </cell>
          <cell r="W52">
            <v>0</v>
          </cell>
          <cell r="X52">
            <v>82894</v>
          </cell>
          <cell r="Y52">
            <v>-90340671.859999999</v>
          </cell>
          <cell r="Z52">
            <v>-550711</v>
          </cell>
          <cell r="AA52">
            <v>178982819</v>
          </cell>
          <cell r="AB52">
            <v>80880575</v>
          </cell>
          <cell r="AC52">
            <v>86864621</v>
          </cell>
          <cell r="AD52">
            <v>-259894397</v>
          </cell>
          <cell r="AE52">
            <v>-4057764.8600000143</v>
          </cell>
          <cell r="AG52">
            <v>-4057764.8600000143</v>
          </cell>
          <cell r="AH52">
            <v>-30839282</v>
          </cell>
          <cell r="AI52">
            <v>119142</v>
          </cell>
          <cell r="AJ52">
            <v>-2911458</v>
          </cell>
          <cell r="AL52">
            <v>-2093471</v>
          </cell>
          <cell r="AM52">
            <v>0</v>
          </cell>
          <cell r="AN52">
            <v>-35725069</v>
          </cell>
          <cell r="AP52">
            <v>-6351301</v>
          </cell>
          <cell r="AQ52">
            <v>-72260</v>
          </cell>
          <cell r="AR52">
            <v>41906880.780000001</v>
          </cell>
          <cell r="AS52">
            <v>2000544</v>
          </cell>
          <cell r="AT52">
            <v>158</v>
          </cell>
          <cell r="AU52">
            <v>8154</v>
          </cell>
          <cell r="AV52">
            <v>-19138887</v>
          </cell>
          <cell r="AW52">
            <v>0</v>
          </cell>
          <cell r="AX52">
            <v>24704589.780000001</v>
          </cell>
          <cell r="AY52">
            <v>3361414</v>
          </cell>
          <cell r="AZ52">
            <v>3361414</v>
          </cell>
          <cell r="BA52">
            <v>-1349309.504</v>
          </cell>
          <cell r="BB52">
            <v>-5030094.87</v>
          </cell>
          <cell r="BC52">
            <v>10115034.51971201</v>
          </cell>
          <cell r="BD52">
            <v>0</v>
          </cell>
          <cell r="BE52">
            <v>1360576.6800000002</v>
          </cell>
          <cell r="BF52">
            <v>271029</v>
          </cell>
          <cell r="BG52">
            <v>-6507</v>
          </cell>
          <cell r="BH52">
            <v>0</v>
          </cell>
          <cell r="BI52">
            <v>5360728.8257120103</v>
          </cell>
          <cell r="BJ52">
            <v>-271029</v>
          </cell>
          <cell r="BK52">
            <v>5089699.8257120103</v>
          </cell>
          <cell r="BL52">
            <v>0</v>
          </cell>
          <cell r="BM52">
            <v>319070.90999999997</v>
          </cell>
          <cell r="BN52">
            <v>-347356</v>
          </cell>
          <cell r="BO52">
            <v>0</v>
          </cell>
          <cell r="BP52">
            <v>-28285.090000000026</v>
          </cell>
          <cell r="BQ52">
            <v>-239765</v>
          </cell>
          <cell r="BR52">
            <v>21136561.704700001</v>
          </cell>
          <cell r="BS52">
            <v>0</v>
          </cell>
          <cell r="BT52">
            <v>-701217</v>
          </cell>
          <cell r="BU52">
            <v>0</v>
          </cell>
          <cell r="BV52">
            <v>-10662462</v>
          </cell>
          <cell r="BW52">
            <v>1558413</v>
          </cell>
          <cell r="BX52">
            <v>-105249</v>
          </cell>
          <cell r="BY52">
            <v>6386532.6677999999</v>
          </cell>
          <cell r="BZ52">
            <v>-7350698</v>
          </cell>
          <cell r="CA52">
            <v>0</v>
          </cell>
          <cell r="CB52">
            <v>0</v>
          </cell>
          <cell r="CC52">
            <v>10022116.372500002</v>
          </cell>
          <cell r="CE52">
            <v>10022116.372500002</v>
          </cell>
          <cell r="CF52">
            <v>0</v>
          </cell>
          <cell r="CG52">
            <v>0</v>
          </cell>
          <cell r="CH52">
            <v>20130</v>
          </cell>
          <cell r="CI52">
            <v>0</v>
          </cell>
          <cell r="CJ52">
            <v>0</v>
          </cell>
          <cell r="CK52">
            <v>0</v>
          </cell>
          <cell r="CL52">
            <v>20130</v>
          </cell>
          <cell r="CN52">
            <v>20130</v>
          </cell>
          <cell r="CO52">
            <v>-909908.78</v>
          </cell>
          <cell r="CP52">
            <v>0</v>
          </cell>
          <cell r="CQ52">
            <v>10591926.777600009</v>
          </cell>
          <cell r="CR52">
            <v>917210</v>
          </cell>
          <cell r="CS52">
            <v>-1035.33</v>
          </cell>
          <cell r="CT52">
            <v>0</v>
          </cell>
          <cell r="CU52">
            <v>2592739.98</v>
          </cell>
          <cell r="CV52">
            <v>-105324.47999999998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13085608.16760001</v>
          </cell>
          <cell r="DC52">
            <v>13085608.16760001</v>
          </cell>
          <cell r="DD52">
            <v>972570</v>
          </cell>
          <cell r="DE52">
            <v>0</v>
          </cell>
          <cell r="DF52">
            <v>0</v>
          </cell>
          <cell r="DG52">
            <v>972570</v>
          </cell>
          <cell r="DH52">
            <v>15595733.333333334</v>
          </cell>
          <cell r="DI52">
            <v>718000</v>
          </cell>
          <cell r="DJ52">
            <v>16313733.333333334</v>
          </cell>
          <cell r="DK52">
            <v>1589000</v>
          </cell>
          <cell r="DL52">
            <v>0</v>
          </cell>
          <cell r="DM52">
            <v>1472800</v>
          </cell>
          <cell r="DN52">
            <v>0</v>
          </cell>
          <cell r="DO52">
            <v>3061800</v>
          </cell>
          <cell r="DP52">
            <v>0</v>
          </cell>
          <cell r="DQ52">
            <v>2369750</v>
          </cell>
          <cell r="DR52">
            <v>0</v>
          </cell>
          <cell r="DS52">
            <v>0</v>
          </cell>
          <cell r="DT52">
            <v>2369750</v>
          </cell>
          <cell r="DU52">
            <v>183112.5</v>
          </cell>
          <cell r="DV52">
            <v>0</v>
          </cell>
          <cell r="DW52">
            <v>0</v>
          </cell>
          <cell r="DX52">
            <v>183112.5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292250</v>
          </cell>
          <cell r="ED52">
            <v>0</v>
          </cell>
          <cell r="EE52">
            <v>0</v>
          </cell>
          <cell r="EF52">
            <v>292250</v>
          </cell>
          <cell r="EG52">
            <v>0</v>
          </cell>
          <cell r="EH52">
            <v>0</v>
          </cell>
          <cell r="EI52">
            <v>31502000</v>
          </cell>
          <cell r="EJ52">
            <v>0</v>
          </cell>
          <cell r="EK52">
            <v>31502000</v>
          </cell>
          <cell r="EL52">
            <v>186000</v>
          </cell>
          <cell r="EM52">
            <v>0</v>
          </cell>
          <cell r="EN52">
            <v>0</v>
          </cell>
          <cell r="EO52">
            <v>0</v>
          </cell>
          <cell r="EP52">
            <v>-39057000</v>
          </cell>
          <cell r="EQ52">
            <v>0</v>
          </cell>
          <cell r="ER52">
            <v>0</v>
          </cell>
          <cell r="ES52">
            <v>999000</v>
          </cell>
          <cell r="ET52">
            <v>0</v>
          </cell>
          <cell r="EU52">
            <v>10900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47600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271000</v>
          </cell>
          <cell r="FG52">
            <v>0</v>
          </cell>
          <cell r="FH52">
            <v>0</v>
          </cell>
          <cell r="FI52">
            <v>0</v>
          </cell>
          <cell r="FJ52">
            <v>-37016000</v>
          </cell>
          <cell r="FK52">
            <v>17679215.833333336</v>
          </cell>
          <cell r="FM52">
            <v>17679215.833333336</v>
          </cell>
        </row>
        <row r="53">
          <cell r="A53" t="str">
            <v>Statutory Tax Rate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.33</v>
          </cell>
          <cell r="K53">
            <v>0.33</v>
          </cell>
          <cell r="L53">
            <v>0.33</v>
          </cell>
          <cell r="M53">
            <v>0.33</v>
          </cell>
          <cell r="N53">
            <v>0.33</v>
          </cell>
          <cell r="O53">
            <v>0.33</v>
          </cell>
          <cell r="P53">
            <v>0.33</v>
          </cell>
          <cell r="Q53">
            <v>0.33</v>
          </cell>
          <cell r="S53">
            <v>0.33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.25</v>
          </cell>
          <cell r="AL53">
            <v>0</v>
          </cell>
          <cell r="AM53">
            <v>0</v>
          </cell>
          <cell r="AN53">
            <v>0.25</v>
          </cell>
          <cell r="AP53">
            <v>0.25</v>
          </cell>
          <cell r="AQ53">
            <v>0</v>
          </cell>
          <cell r="AR53">
            <v>7.0000000000000007E-2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7.0000000000000007E-2</v>
          </cell>
          <cell r="AX53">
            <v>7.0000000000000007E-2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.25</v>
          </cell>
          <cell r="BD53">
            <v>0.25</v>
          </cell>
          <cell r="BE53">
            <v>0</v>
          </cell>
          <cell r="BF53">
            <v>0</v>
          </cell>
          <cell r="BG53">
            <v>0.25</v>
          </cell>
          <cell r="BH53">
            <v>0.25</v>
          </cell>
          <cell r="BI53">
            <v>0.25</v>
          </cell>
          <cell r="BK53">
            <v>0.25</v>
          </cell>
          <cell r="BL53">
            <v>0.25</v>
          </cell>
          <cell r="BM53">
            <v>0.25</v>
          </cell>
          <cell r="BN53">
            <v>0.25</v>
          </cell>
          <cell r="BO53">
            <v>0</v>
          </cell>
          <cell r="BP53">
            <v>0.25</v>
          </cell>
          <cell r="BQ53">
            <v>0</v>
          </cell>
          <cell r="BR53">
            <v>0.25</v>
          </cell>
          <cell r="BS53">
            <v>0.25</v>
          </cell>
          <cell r="BT53">
            <v>0</v>
          </cell>
          <cell r="BU53">
            <v>0.25</v>
          </cell>
          <cell r="BV53">
            <v>0</v>
          </cell>
          <cell r="BW53">
            <v>0</v>
          </cell>
          <cell r="BX53">
            <v>0.25</v>
          </cell>
          <cell r="BY53">
            <v>0.25</v>
          </cell>
          <cell r="BZ53">
            <v>0</v>
          </cell>
          <cell r="CA53">
            <v>0.25</v>
          </cell>
          <cell r="CB53">
            <v>0.25</v>
          </cell>
          <cell r="CC53">
            <v>0.25</v>
          </cell>
          <cell r="CE53">
            <v>0.25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N53">
            <v>0</v>
          </cell>
          <cell r="CO53">
            <v>0</v>
          </cell>
          <cell r="CP53">
            <v>0.3</v>
          </cell>
          <cell r="CQ53">
            <v>0.3</v>
          </cell>
          <cell r="CR53">
            <v>0</v>
          </cell>
          <cell r="CS53">
            <v>0</v>
          </cell>
          <cell r="CT53">
            <v>0.3</v>
          </cell>
          <cell r="CU53">
            <v>0</v>
          </cell>
          <cell r="CV53">
            <v>0</v>
          </cell>
          <cell r="CW53">
            <v>0.3</v>
          </cell>
          <cell r="CX53">
            <v>0.3</v>
          </cell>
          <cell r="CY53">
            <v>0.35</v>
          </cell>
          <cell r="CZ53">
            <v>0</v>
          </cell>
          <cell r="DA53">
            <v>0.3</v>
          </cell>
          <cell r="DC53">
            <v>0.3</v>
          </cell>
          <cell r="DD53">
            <v>0.15</v>
          </cell>
          <cell r="DE53">
            <v>0.15</v>
          </cell>
          <cell r="DF53">
            <v>0.15</v>
          </cell>
          <cell r="DG53">
            <v>0.15</v>
          </cell>
          <cell r="DH53">
            <v>0.15</v>
          </cell>
          <cell r="DI53">
            <v>0</v>
          </cell>
          <cell r="DJ53">
            <v>0.15</v>
          </cell>
          <cell r="DK53">
            <v>7.4999999999999997E-2</v>
          </cell>
          <cell r="DL53">
            <v>7.4999999999999997E-2</v>
          </cell>
          <cell r="DM53">
            <v>7.4999999999999997E-2</v>
          </cell>
          <cell r="DN53">
            <v>7.4999999999999997E-2</v>
          </cell>
          <cell r="DO53">
            <v>7.4999999999999997E-2</v>
          </cell>
          <cell r="DP53">
            <v>0.15</v>
          </cell>
          <cell r="DQ53">
            <v>0.15</v>
          </cell>
          <cell r="DR53">
            <v>0.15</v>
          </cell>
          <cell r="DS53">
            <v>0.15</v>
          </cell>
          <cell r="DT53">
            <v>0.15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.1</v>
          </cell>
          <cell r="EC53">
            <v>0.1</v>
          </cell>
          <cell r="ED53">
            <v>0.1</v>
          </cell>
          <cell r="EE53">
            <v>0.1</v>
          </cell>
          <cell r="EF53">
            <v>0.1</v>
          </cell>
          <cell r="EG53">
            <v>7.4999999999999997E-2</v>
          </cell>
          <cell r="EH53">
            <v>7.4999999999999997E-2</v>
          </cell>
          <cell r="EI53">
            <v>7.4999999999999997E-2</v>
          </cell>
          <cell r="EJ53">
            <v>7.4999999999999997E-2</v>
          </cell>
          <cell r="EK53">
            <v>7.4999999999999997E-2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M53">
            <v>0</v>
          </cell>
        </row>
        <row r="54">
          <cell r="A54" t="str">
            <v>APB 11 Income Tax b4 Credits/Other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338639.73000000004</v>
          </cell>
          <cell r="K54">
            <v>203423.88</v>
          </cell>
          <cell r="L54">
            <v>-767.58</v>
          </cell>
          <cell r="M54">
            <v>919.05000000000007</v>
          </cell>
          <cell r="N54">
            <v>0</v>
          </cell>
          <cell r="O54">
            <v>1497196.8165</v>
          </cell>
          <cell r="P54">
            <v>0</v>
          </cell>
          <cell r="Q54">
            <v>2039411.8965000003</v>
          </cell>
          <cell r="R54">
            <v>0</v>
          </cell>
          <cell r="S54">
            <v>2039411.8965000003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-727864.5</v>
          </cell>
          <cell r="AL54">
            <v>0</v>
          </cell>
          <cell r="AM54">
            <v>0</v>
          </cell>
          <cell r="AN54">
            <v>-727864.5</v>
          </cell>
          <cell r="AP54">
            <v>-727864.5</v>
          </cell>
          <cell r="AQ54">
            <v>0</v>
          </cell>
          <cell r="AR54">
            <v>2933481.6546000005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2933481.6546000005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2528758.6299280026</v>
          </cell>
          <cell r="BD54">
            <v>0</v>
          </cell>
          <cell r="BE54">
            <v>0</v>
          </cell>
          <cell r="BF54">
            <v>0</v>
          </cell>
          <cell r="BG54">
            <v>-1626.75</v>
          </cell>
          <cell r="BH54">
            <v>0</v>
          </cell>
          <cell r="BI54">
            <v>2527131.8799280026</v>
          </cell>
          <cell r="BK54">
            <v>2527131.8799280026</v>
          </cell>
          <cell r="BL54">
            <v>0</v>
          </cell>
          <cell r="BM54">
            <v>79767.727499999994</v>
          </cell>
          <cell r="BN54">
            <v>-86839</v>
          </cell>
          <cell r="BO54">
            <v>0</v>
          </cell>
          <cell r="BP54">
            <v>-7071.2725000000064</v>
          </cell>
          <cell r="BQ54">
            <v>0</v>
          </cell>
          <cell r="BR54">
            <v>5284140.4261750001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1596633.16695</v>
          </cell>
          <cell r="BZ54">
            <v>0</v>
          </cell>
          <cell r="CA54">
            <v>0</v>
          </cell>
          <cell r="CB54">
            <v>0</v>
          </cell>
          <cell r="CC54">
            <v>6880773.5931250006</v>
          </cell>
          <cell r="CE54">
            <v>6880773.593125000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3177578.0332800024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3177578.0332800024</v>
          </cell>
          <cell r="DC54">
            <v>3177578.0332800024</v>
          </cell>
          <cell r="DD54">
            <v>145885.5</v>
          </cell>
          <cell r="DE54">
            <v>0</v>
          </cell>
          <cell r="DF54">
            <v>0</v>
          </cell>
          <cell r="DG54">
            <v>145885.5</v>
          </cell>
          <cell r="DH54">
            <v>2339360</v>
          </cell>
          <cell r="DI54">
            <v>0</v>
          </cell>
          <cell r="DJ54">
            <v>2339360</v>
          </cell>
          <cell r="DK54">
            <v>119175</v>
          </cell>
          <cell r="DL54">
            <v>0</v>
          </cell>
          <cell r="DM54">
            <v>110460</v>
          </cell>
          <cell r="DN54">
            <v>0</v>
          </cell>
          <cell r="DO54">
            <v>229635</v>
          </cell>
          <cell r="DP54">
            <v>0</v>
          </cell>
          <cell r="DQ54">
            <v>355462.5</v>
          </cell>
          <cell r="DR54">
            <v>0</v>
          </cell>
          <cell r="DS54">
            <v>0</v>
          </cell>
          <cell r="DT54">
            <v>355462.5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29225</v>
          </cell>
          <cell r="ED54">
            <v>0</v>
          </cell>
          <cell r="EE54">
            <v>0</v>
          </cell>
          <cell r="EF54">
            <v>29225</v>
          </cell>
          <cell r="EG54">
            <v>0</v>
          </cell>
          <cell r="EH54">
            <v>0</v>
          </cell>
          <cell r="EI54">
            <v>2362650</v>
          </cell>
          <cell r="EJ54">
            <v>0</v>
          </cell>
          <cell r="EK54">
            <v>236265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5462218</v>
          </cell>
          <cell r="FM54">
            <v>5462218</v>
          </cell>
        </row>
        <row r="56">
          <cell r="A56" t="str">
            <v>Credits and Other (tax effected)</v>
          </cell>
        </row>
        <row r="57">
          <cell r="A57" t="str">
            <v>Less: Income Tax Credits</v>
          </cell>
          <cell r="I57">
            <v>0</v>
          </cell>
          <cell r="Q57">
            <v>0</v>
          </cell>
          <cell r="S57">
            <v>0</v>
          </cell>
          <cell r="V57">
            <v>0</v>
          </cell>
          <cell r="X57">
            <v>0</v>
          </cell>
          <cell r="AE57">
            <v>0</v>
          </cell>
          <cell r="AG57">
            <v>0</v>
          </cell>
          <cell r="AN57">
            <v>0</v>
          </cell>
          <cell r="AP57">
            <v>0</v>
          </cell>
          <cell r="AX57">
            <v>0</v>
          </cell>
          <cell r="AZ57">
            <v>0</v>
          </cell>
          <cell r="BI57">
            <v>0</v>
          </cell>
          <cell r="BK57">
            <v>0</v>
          </cell>
          <cell r="BP57">
            <v>0</v>
          </cell>
          <cell r="CC57">
            <v>0</v>
          </cell>
          <cell r="CE57">
            <v>0</v>
          </cell>
          <cell r="CG57">
            <v>0</v>
          </cell>
          <cell r="CL57">
            <v>0</v>
          </cell>
          <cell r="CN57">
            <v>0</v>
          </cell>
          <cell r="DA57">
            <v>0</v>
          </cell>
          <cell r="DC57">
            <v>0</v>
          </cell>
          <cell r="DG57">
            <v>0</v>
          </cell>
          <cell r="DJ57">
            <v>0</v>
          </cell>
          <cell r="DO57">
            <v>0</v>
          </cell>
          <cell r="DT57">
            <v>0</v>
          </cell>
          <cell r="DX57">
            <v>0</v>
          </cell>
          <cell r="EA57">
            <v>0</v>
          </cell>
          <cell r="EF57">
            <v>0</v>
          </cell>
          <cell r="EK57">
            <v>0</v>
          </cell>
          <cell r="FJ57">
            <v>0</v>
          </cell>
          <cell r="FK57">
            <v>0</v>
          </cell>
          <cell r="FM57">
            <v>0</v>
          </cell>
        </row>
        <row r="58">
          <cell r="A58" t="str">
            <v>Adjust to BOY Tax credit cfwd</v>
          </cell>
          <cell r="I58">
            <v>0</v>
          </cell>
          <cell r="Q58">
            <v>0</v>
          </cell>
          <cell r="S58">
            <v>0</v>
          </cell>
          <cell r="V58">
            <v>0</v>
          </cell>
          <cell r="X58">
            <v>0</v>
          </cell>
          <cell r="AE58">
            <v>0</v>
          </cell>
          <cell r="AG58">
            <v>0</v>
          </cell>
          <cell r="AN58">
            <v>0</v>
          </cell>
          <cell r="AP58">
            <v>0</v>
          </cell>
          <cell r="AX58">
            <v>0</v>
          </cell>
          <cell r="AZ58">
            <v>0</v>
          </cell>
          <cell r="BI58">
            <v>0</v>
          </cell>
          <cell r="BK58">
            <v>0</v>
          </cell>
          <cell r="BP58">
            <v>0</v>
          </cell>
          <cell r="CC58">
            <v>0</v>
          </cell>
          <cell r="CE58">
            <v>0</v>
          </cell>
          <cell r="CG58">
            <v>0</v>
          </cell>
          <cell r="CL58">
            <v>0</v>
          </cell>
          <cell r="CN58">
            <v>0</v>
          </cell>
          <cell r="CQ58">
            <v>-8135710</v>
          </cell>
          <cell r="DA58">
            <v>-8135710</v>
          </cell>
          <cell r="DC58">
            <v>-8135710</v>
          </cell>
          <cell r="DG58">
            <v>0</v>
          </cell>
          <cell r="DJ58">
            <v>0</v>
          </cell>
          <cell r="DO58">
            <v>0</v>
          </cell>
          <cell r="DT58">
            <v>0</v>
          </cell>
          <cell r="DX58">
            <v>0</v>
          </cell>
          <cell r="EA58">
            <v>0</v>
          </cell>
          <cell r="EF58">
            <v>0</v>
          </cell>
          <cell r="EK58">
            <v>0</v>
          </cell>
          <cell r="FJ58">
            <v>0</v>
          </cell>
          <cell r="FK58">
            <v>0</v>
          </cell>
          <cell r="FM58">
            <v>0</v>
          </cell>
        </row>
        <row r="59">
          <cell r="A59" t="str">
            <v>Less:  Other Cilco/IPALCO Items</v>
          </cell>
          <cell r="I59">
            <v>0</v>
          </cell>
          <cell r="Q59">
            <v>0</v>
          </cell>
          <cell r="S59">
            <v>0</v>
          </cell>
          <cell r="V59">
            <v>0</v>
          </cell>
          <cell r="X59">
            <v>0</v>
          </cell>
          <cell r="AE59">
            <v>0</v>
          </cell>
          <cell r="AG59">
            <v>0</v>
          </cell>
          <cell r="AN59">
            <v>0</v>
          </cell>
          <cell r="AP59">
            <v>0</v>
          </cell>
          <cell r="AX59">
            <v>0</v>
          </cell>
          <cell r="AZ59">
            <v>0</v>
          </cell>
          <cell r="BI59">
            <v>0</v>
          </cell>
          <cell r="BK59">
            <v>0</v>
          </cell>
          <cell r="BP59">
            <v>0</v>
          </cell>
          <cell r="CC59">
            <v>0</v>
          </cell>
          <cell r="CE59">
            <v>0</v>
          </cell>
          <cell r="CG59">
            <v>0</v>
          </cell>
          <cell r="CL59">
            <v>0</v>
          </cell>
          <cell r="CN59">
            <v>0</v>
          </cell>
          <cell r="DA59">
            <v>0</v>
          </cell>
          <cell r="DC59">
            <v>0</v>
          </cell>
          <cell r="DG59">
            <v>0</v>
          </cell>
          <cell r="DJ59">
            <v>0</v>
          </cell>
          <cell r="DO59">
            <v>0</v>
          </cell>
          <cell r="DT59">
            <v>0</v>
          </cell>
          <cell r="DX59">
            <v>0</v>
          </cell>
          <cell r="EA59">
            <v>0</v>
          </cell>
          <cell r="EF59">
            <v>0</v>
          </cell>
          <cell r="EK59">
            <v>0</v>
          </cell>
          <cell r="FJ59">
            <v>0</v>
          </cell>
          <cell r="FK59">
            <v>0</v>
          </cell>
          <cell r="FM59">
            <v>0</v>
          </cell>
        </row>
        <row r="60">
          <cell r="A60" t="str">
            <v>Deferred Tax/Prior Year Adjusts</v>
          </cell>
          <cell r="I60">
            <v>0</v>
          </cell>
          <cell r="O60">
            <v>-1068000</v>
          </cell>
          <cell r="Q60">
            <v>-1068000</v>
          </cell>
          <cell r="S60">
            <v>-1068000</v>
          </cell>
          <cell r="V60">
            <v>0</v>
          </cell>
          <cell r="X60">
            <v>0</v>
          </cell>
          <cell r="AE60">
            <v>0</v>
          </cell>
          <cell r="AG60">
            <v>0</v>
          </cell>
          <cell r="AN60">
            <v>0</v>
          </cell>
          <cell r="AP60">
            <v>0</v>
          </cell>
          <cell r="AX60">
            <v>0</v>
          </cell>
          <cell r="AZ60">
            <v>0</v>
          </cell>
          <cell r="BI60">
            <v>0</v>
          </cell>
          <cell r="BK60">
            <v>0</v>
          </cell>
          <cell r="BP60">
            <v>0</v>
          </cell>
          <cell r="BR60">
            <v>-245859.75</v>
          </cell>
          <cell r="BY60">
            <v>-372623.2671</v>
          </cell>
          <cell r="CC60">
            <v>-618483.01710000006</v>
          </cell>
          <cell r="CE60">
            <v>-618483.01710000006</v>
          </cell>
          <cell r="CG60">
            <v>0</v>
          </cell>
          <cell r="CL60">
            <v>0</v>
          </cell>
          <cell r="CN60">
            <v>0</v>
          </cell>
          <cell r="DA60">
            <v>0</v>
          </cell>
          <cell r="DC60">
            <v>0</v>
          </cell>
          <cell r="DG60">
            <v>0</v>
          </cell>
          <cell r="DJ60">
            <v>0</v>
          </cell>
          <cell r="DO60">
            <v>0</v>
          </cell>
          <cell r="DT60">
            <v>0</v>
          </cell>
          <cell r="DX60">
            <v>0</v>
          </cell>
          <cell r="EA60">
            <v>0</v>
          </cell>
          <cell r="EF60">
            <v>0</v>
          </cell>
          <cell r="EK60">
            <v>0</v>
          </cell>
          <cell r="FJ60">
            <v>0</v>
          </cell>
          <cell r="FK60">
            <v>0</v>
          </cell>
          <cell r="FM60">
            <v>0</v>
          </cell>
        </row>
        <row r="61">
          <cell r="A61" t="str">
            <v>Add: Other Taxes</v>
          </cell>
          <cell r="I61">
            <v>0</v>
          </cell>
          <cell r="O61">
            <v>193370.4</v>
          </cell>
          <cell r="Q61">
            <v>193370.4</v>
          </cell>
          <cell r="S61">
            <v>193370.4</v>
          </cell>
          <cell r="V61">
            <v>0</v>
          </cell>
          <cell r="X61">
            <v>0</v>
          </cell>
          <cell r="AE61">
            <v>0</v>
          </cell>
          <cell r="AG61">
            <v>0</v>
          </cell>
          <cell r="AN61">
            <v>0</v>
          </cell>
          <cell r="AP61">
            <v>0</v>
          </cell>
          <cell r="AX61">
            <v>0</v>
          </cell>
          <cell r="AY61">
            <v>130708</v>
          </cell>
          <cell r="AZ61">
            <v>130708</v>
          </cell>
          <cell r="BI61">
            <v>0</v>
          </cell>
          <cell r="BK61">
            <v>0</v>
          </cell>
          <cell r="BP61">
            <v>0</v>
          </cell>
          <cell r="CC61">
            <v>0</v>
          </cell>
          <cell r="CE61">
            <v>0</v>
          </cell>
          <cell r="CG61">
            <v>0</v>
          </cell>
          <cell r="CL61">
            <v>0</v>
          </cell>
          <cell r="CN61">
            <v>0</v>
          </cell>
          <cell r="DA61">
            <v>0</v>
          </cell>
          <cell r="DC61">
            <v>0</v>
          </cell>
          <cell r="DG61">
            <v>0</v>
          </cell>
          <cell r="DJ61">
            <v>0</v>
          </cell>
          <cell r="DO61">
            <v>0</v>
          </cell>
          <cell r="DT61">
            <v>0</v>
          </cell>
          <cell r="DX61">
            <v>0</v>
          </cell>
          <cell r="EA61">
            <v>0</v>
          </cell>
          <cell r="EF61">
            <v>0</v>
          </cell>
          <cell r="EK61">
            <v>0</v>
          </cell>
          <cell r="FJ61">
            <v>0</v>
          </cell>
          <cell r="FK61">
            <v>0</v>
          </cell>
          <cell r="FM61">
            <v>0</v>
          </cell>
        </row>
        <row r="62">
          <cell r="A62" t="str">
            <v>Add: Cemig Federal Tax</v>
          </cell>
          <cell r="I62">
            <v>0</v>
          </cell>
          <cell r="Q62">
            <v>0</v>
          </cell>
          <cell r="S62">
            <v>0</v>
          </cell>
          <cell r="V62">
            <v>0</v>
          </cell>
          <cell r="X62">
            <v>0</v>
          </cell>
          <cell r="AE62">
            <v>0</v>
          </cell>
          <cell r="AG62">
            <v>0</v>
          </cell>
          <cell r="AN62">
            <v>0</v>
          </cell>
          <cell r="AP62">
            <v>0</v>
          </cell>
          <cell r="AX62">
            <v>0</v>
          </cell>
          <cell r="AZ62">
            <v>0</v>
          </cell>
          <cell r="BI62">
            <v>0</v>
          </cell>
          <cell r="BK62">
            <v>0</v>
          </cell>
          <cell r="BP62">
            <v>0</v>
          </cell>
          <cell r="CC62">
            <v>0</v>
          </cell>
          <cell r="CE62">
            <v>0</v>
          </cell>
          <cell r="CG62">
            <v>0</v>
          </cell>
          <cell r="CL62">
            <v>0</v>
          </cell>
          <cell r="CN62">
            <v>0</v>
          </cell>
          <cell r="DA62">
            <v>0</v>
          </cell>
          <cell r="DC62">
            <v>0</v>
          </cell>
          <cell r="DG62">
            <v>0</v>
          </cell>
          <cell r="DJ62">
            <v>0</v>
          </cell>
          <cell r="DO62">
            <v>0</v>
          </cell>
          <cell r="DT62">
            <v>0</v>
          </cell>
          <cell r="DX62">
            <v>0</v>
          </cell>
          <cell r="EA62">
            <v>0</v>
          </cell>
          <cell r="EF62">
            <v>0</v>
          </cell>
          <cell r="EK62">
            <v>0</v>
          </cell>
          <cell r="FJ62">
            <v>0</v>
          </cell>
          <cell r="FK62">
            <v>0</v>
          </cell>
          <cell r="FM62">
            <v>0</v>
          </cell>
        </row>
        <row r="63">
          <cell r="A63" t="str">
            <v>Change in Valuation Allowances</v>
          </cell>
          <cell r="I63">
            <v>0</v>
          </cell>
          <cell r="Q63">
            <v>0</v>
          </cell>
          <cell r="S63">
            <v>0</v>
          </cell>
          <cell r="V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G63">
            <v>0</v>
          </cell>
          <cell r="AN63">
            <v>0</v>
          </cell>
          <cell r="AP63">
            <v>0</v>
          </cell>
          <cell r="AX63">
            <v>0</v>
          </cell>
          <cell r="AZ63">
            <v>0</v>
          </cell>
          <cell r="BI63">
            <v>0</v>
          </cell>
          <cell r="BK63">
            <v>0</v>
          </cell>
          <cell r="BP63">
            <v>0</v>
          </cell>
          <cell r="CC63">
            <v>0</v>
          </cell>
          <cell r="CE63">
            <v>0</v>
          </cell>
          <cell r="CG63">
            <v>0</v>
          </cell>
          <cell r="CL63">
            <v>0</v>
          </cell>
          <cell r="CN63">
            <v>0</v>
          </cell>
          <cell r="DA63">
            <v>0</v>
          </cell>
          <cell r="DC63">
            <v>0</v>
          </cell>
          <cell r="DG63">
            <v>0</v>
          </cell>
          <cell r="DJ63">
            <v>0</v>
          </cell>
          <cell r="DO63">
            <v>0</v>
          </cell>
          <cell r="DT63">
            <v>0</v>
          </cell>
          <cell r="DX63">
            <v>0</v>
          </cell>
          <cell r="EA63">
            <v>0</v>
          </cell>
          <cell r="EF63">
            <v>0</v>
          </cell>
          <cell r="EK63">
            <v>0</v>
          </cell>
          <cell r="FJ63">
            <v>0</v>
          </cell>
          <cell r="FK63">
            <v>0</v>
          </cell>
          <cell r="FM63">
            <v>0</v>
          </cell>
        </row>
        <row r="64">
          <cell r="A64" t="str">
            <v>Adjust to BOY NOL cfwd</v>
          </cell>
          <cell r="I64">
            <v>0</v>
          </cell>
          <cell r="O64">
            <v>-819450</v>
          </cell>
          <cell r="Q64">
            <v>-819450</v>
          </cell>
          <cell r="S64">
            <v>-819450</v>
          </cell>
          <cell r="V64">
            <v>0</v>
          </cell>
          <cell r="X64">
            <v>0</v>
          </cell>
          <cell r="AE64">
            <v>0</v>
          </cell>
          <cell r="AG64">
            <v>0</v>
          </cell>
          <cell r="AN64">
            <v>0</v>
          </cell>
          <cell r="AP64">
            <v>0</v>
          </cell>
          <cell r="AX64">
            <v>0</v>
          </cell>
          <cell r="AZ64">
            <v>0</v>
          </cell>
          <cell r="BI64">
            <v>0</v>
          </cell>
          <cell r="BK64">
            <v>0</v>
          </cell>
          <cell r="BP64">
            <v>0</v>
          </cell>
          <cell r="CC64">
            <v>0</v>
          </cell>
          <cell r="CE64">
            <v>0</v>
          </cell>
          <cell r="CG64">
            <v>0</v>
          </cell>
          <cell r="CL64">
            <v>0</v>
          </cell>
          <cell r="CN64">
            <v>0</v>
          </cell>
          <cell r="DA64">
            <v>0</v>
          </cell>
          <cell r="DC64">
            <v>0</v>
          </cell>
          <cell r="DG64">
            <v>0</v>
          </cell>
          <cell r="DJ64">
            <v>0</v>
          </cell>
          <cell r="DO64">
            <v>0</v>
          </cell>
          <cell r="DT64">
            <v>0</v>
          </cell>
          <cell r="DX64">
            <v>0</v>
          </cell>
          <cell r="EA64">
            <v>0</v>
          </cell>
          <cell r="EF64">
            <v>0</v>
          </cell>
          <cell r="EK64">
            <v>0</v>
          </cell>
          <cell r="FJ64">
            <v>0</v>
          </cell>
          <cell r="FK64">
            <v>0</v>
          </cell>
          <cell r="FM64">
            <v>0</v>
          </cell>
        </row>
        <row r="65">
          <cell r="A65" t="str">
            <v>Adjust to BOY Capital Loss cfwd</v>
          </cell>
          <cell r="I65">
            <v>0</v>
          </cell>
          <cell r="Q65">
            <v>0</v>
          </cell>
          <cell r="S65">
            <v>0</v>
          </cell>
          <cell r="V65">
            <v>0</v>
          </cell>
          <cell r="X65">
            <v>0</v>
          </cell>
          <cell r="AE65">
            <v>0</v>
          </cell>
          <cell r="AG65">
            <v>0</v>
          </cell>
          <cell r="AN65">
            <v>0</v>
          </cell>
          <cell r="AP65">
            <v>0</v>
          </cell>
          <cell r="AX65">
            <v>0</v>
          </cell>
          <cell r="AZ65">
            <v>0</v>
          </cell>
          <cell r="BI65">
            <v>0</v>
          </cell>
          <cell r="BK65">
            <v>0</v>
          </cell>
          <cell r="BP65">
            <v>0</v>
          </cell>
          <cell r="CC65">
            <v>0</v>
          </cell>
          <cell r="CE65">
            <v>0</v>
          </cell>
          <cell r="CG65">
            <v>0</v>
          </cell>
          <cell r="CL65">
            <v>0</v>
          </cell>
          <cell r="CN65">
            <v>0</v>
          </cell>
          <cell r="DA65">
            <v>0</v>
          </cell>
          <cell r="DC65">
            <v>0</v>
          </cell>
          <cell r="DG65">
            <v>0</v>
          </cell>
          <cell r="DJ65">
            <v>0</v>
          </cell>
          <cell r="DO65">
            <v>0</v>
          </cell>
          <cell r="DT65">
            <v>0</v>
          </cell>
          <cell r="DX65">
            <v>0</v>
          </cell>
          <cell r="EA65">
            <v>0</v>
          </cell>
          <cell r="EF65">
            <v>0</v>
          </cell>
          <cell r="EK65">
            <v>0</v>
          </cell>
          <cell r="FJ65">
            <v>0</v>
          </cell>
          <cell r="FK65">
            <v>0</v>
          </cell>
          <cell r="FM65">
            <v>0</v>
          </cell>
        </row>
        <row r="66">
          <cell r="A66" t="str">
            <v>Misc Other</v>
          </cell>
          <cell r="I66">
            <v>0</v>
          </cell>
          <cell r="Q66">
            <v>0</v>
          </cell>
          <cell r="S66">
            <v>0</v>
          </cell>
          <cell r="V66">
            <v>0</v>
          </cell>
          <cell r="X66">
            <v>0</v>
          </cell>
          <cell r="AE66">
            <v>0</v>
          </cell>
          <cell r="AG66">
            <v>0</v>
          </cell>
          <cell r="AJ66">
            <v>816000</v>
          </cell>
          <cell r="AN66">
            <v>816000</v>
          </cell>
          <cell r="AP66">
            <v>816000</v>
          </cell>
          <cell r="AR66">
            <v>22194518.345399998</v>
          </cell>
          <cell r="AX66">
            <v>22194518.345399998</v>
          </cell>
          <cell r="AZ66">
            <v>0</v>
          </cell>
          <cell r="BI66">
            <v>0</v>
          </cell>
          <cell r="BK66">
            <v>0</v>
          </cell>
          <cell r="BP66">
            <v>0</v>
          </cell>
          <cell r="CC66">
            <v>0</v>
          </cell>
          <cell r="CE66">
            <v>0</v>
          </cell>
          <cell r="CG66">
            <v>0</v>
          </cell>
          <cell r="CL66">
            <v>0</v>
          </cell>
          <cell r="CN66">
            <v>0</v>
          </cell>
          <cell r="DA66">
            <v>0</v>
          </cell>
          <cell r="DC66">
            <v>0</v>
          </cell>
          <cell r="DG66">
            <v>0</v>
          </cell>
          <cell r="DJ66">
            <v>0</v>
          </cell>
          <cell r="DK66">
            <v>23825</v>
          </cell>
          <cell r="DM66">
            <v>26540</v>
          </cell>
          <cell r="DO66">
            <v>50365</v>
          </cell>
          <cell r="DT66">
            <v>0</v>
          </cell>
          <cell r="DX66">
            <v>0</v>
          </cell>
          <cell r="EA66">
            <v>0</v>
          </cell>
          <cell r="EC66">
            <v>9800</v>
          </cell>
          <cell r="EF66">
            <v>9800</v>
          </cell>
          <cell r="EI66">
            <v>523750</v>
          </cell>
          <cell r="EK66">
            <v>523750</v>
          </cell>
          <cell r="FJ66">
            <v>0</v>
          </cell>
          <cell r="FK66">
            <v>583915</v>
          </cell>
          <cell r="FM66">
            <v>583915</v>
          </cell>
        </row>
        <row r="67">
          <cell r="A67" t="str">
            <v>India withhldg Tax on unremitted earnings</v>
          </cell>
          <cell r="I67">
            <v>0</v>
          </cell>
          <cell r="Q67">
            <v>0</v>
          </cell>
          <cell r="S67">
            <v>0</v>
          </cell>
          <cell r="V67">
            <v>0</v>
          </cell>
          <cell r="X67">
            <v>0</v>
          </cell>
          <cell r="AE67">
            <v>0</v>
          </cell>
          <cell r="AG67">
            <v>0</v>
          </cell>
          <cell r="AN67">
            <v>0</v>
          </cell>
          <cell r="AP67">
            <v>0</v>
          </cell>
          <cell r="AX67">
            <v>0</v>
          </cell>
          <cell r="AZ67">
            <v>0</v>
          </cell>
          <cell r="BI67">
            <v>0</v>
          </cell>
          <cell r="BK67">
            <v>0</v>
          </cell>
          <cell r="BP67">
            <v>0</v>
          </cell>
          <cell r="CC67">
            <v>0</v>
          </cell>
          <cell r="CE67">
            <v>0</v>
          </cell>
          <cell r="CG67">
            <v>0</v>
          </cell>
          <cell r="CL67">
            <v>0</v>
          </cell>
          <cell r="CN67">
            <v>0</v>
          </cell>
          <cell r="DA67">
            <v>0</v>
          </cell>
          <cell r="DC67">
            <v>0</v>
          </cell>
          <cell r="DG67">
            <v>0</v>
          </cell>
          <cell r="DJ67">
            <v>0</v>
          </cell>
          <cell r="DO67">
            <v>0</v>
          </cell>
          <cell r="DT67">
            <v>0</v>
          </cell>
          <cell r="DX67">
            <v>0</v>
          </cell>
          <cell r="EA67">
            <v>0</v>
          </cell>
          <cell r="EF67">
            <v>0</v>
          </cell>
          <cell r="EK67">
            <v>0</v>
          </cell>
          <cell r="FJ67">
            <v>0</v>
          </cell>
          <cell r="FK67">
            <v>0</v>
          </cell>
          <cell r="FM67">
            <v>0</v>
          </cell>
        </row>
        <row r="68">
          <cell r="A68" t="str">
            <v>Total Credits and Other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-1694079.6</v>
          </cell>
          <cell r="P68">
            <v>0</v>
          </cell>
          <cell r="Q68">
            <v>-1694079.6</v>
          </cell>
          <cell r="R68">
            <v>0</v>
          </cell>
          <cell r="S68">
            <v>-1694079.6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816000</v>
          </cell>
          <cell r="AL68">
            <v>0</v>
          </cell>
          <cell r="AM68">
            <v>0</v>
          </cell>
          <cell r="AN68">
            <v>816000</v>
          </cell>
          <cell r="AP68">
            <v>816000</v>
          </cell>
          <cell r="AQ68">
            <v>0</v>
          </cell>
          <cell r="AR68">
            <v>22194518.345399998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22194518.345399998</v>
          </cell>
          <cell r="AY68">
            <v>130708</v>
          </cell>
          <cell r="AZ68">
            <v>130708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-245859.75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-372623.2671</v>
          </cell>
          <cell r="BZ68">
            <v>0</v>
          </cell>
          <cell r="CA68">
            <v>0</v>
          </cell>
          <cell r="CB68">
            <v>0</v>
          </cell>
          <cell r="CC68">
            <v>-618483.01710000006</v>
          </cell>
          <cell r="CE68">
            <v>-618483.01710000006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-813571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-8135710</v>
          </cell>
          <cell r="DC68">
            <v>-813571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23825</v>
          </cell>
          <cell r="DL68">
            <v>0</v>
          </cell>
          <cell r="DM68">
            <v>26540</v>
          </cell>
          <cell r="DN68">
            <v>0</v>
          </cell>
          <cell r="DO68">
            <v>50365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9800</v>
          </cell>
          <cell r="ED68">
            <v>0</v>
          </cell>
          <cell r="EE68">
            <v>0</v>
          </cell>
          <cell r="EF68">
            <v>9800</v>
          </cell>
          <cell r="EG68">
            <v>0</v>
          </cell>
          <cell r="EH68">
            <v>0</v>
          </cell>
          <cell r="EI68">
            <v>523750</v>
          </cell>
          <cell r="EJ68">
            <v>0</v>
          </cell>
          <cell r="EK68">
            <v>52375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583915</v>
          </cell>
          <cell r="FM68">
            <v>583915</v>
          </cell>
        </row>
        <row r="69">
          <cell r="A69" t="str">
            <v>Total tax expense (benefit)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338639.73000000004</v>
          </cell>
          <cell r="K69">
            <v>203423.88</v>
          </cell>
          <cell r="L69">
            <v>-767.58</v>
          </cell>
          <cell r="M69">
            <v>919.05000000000007</v>
          </cell>
          <cell r="N69">
            <v>0</v>
          </cell>
          <cell r="O69">
            <v>-196882.78350000014</v>
          </cell>
          <cell r="P69">
            <v>0</v>
          </cell>
          <cell r="Q69">
            <v>345332.29650000005</v>
          </cell>
          <cell r="R69">
            <v>0</v>
          </cell>
          <cell r="S69">
            <v>345332.29650000005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88135.5</v>
          </cell>
          <cell r="AL69">
            <v>0</v>
          </cell>
          <cell r="AM69">
            <v>0</v>
          </cell>
          <cell r="AN69">
            <v>88135.5</v>
          </cell>
          <cell r="AP69">
            <v>88135.5</v>
          </cell>
          <cell r="AQ69">
            <v>0</v>
          </cell>
          <cell r="AR69">
            <v>2512800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25128000</v>
          </cell>
          <cell r="AY69">
            <v>130708</v>
          </cell>
          <cell r="AZ69">
            <v>130708</v>
          </cell>
          <cell r="BA69">
            <v>0</v>
          </cell>
          <cell r="BB69">
            <v>0</v>
          </cell>
          <cell r="BC69">
            <v>2528758.6299280026</v>
          </cell>
          <cell r="BD69">
            <v>0</v>
          </cell>
          <cell r="BE69">
            <v>0</v>
          </cell>
          <cell r="BF69">
            <v>0</v>
          </cell>
          <cell r="BG69">
            <v>-1626.75</v>
          </cell>
          <cell r="BH69">
            <v>0</v>
          </cell>
          <cell r="BI69">
            <v>2527131.8799280026</v>
          </cell>
          <cell r="BK69">
            <v>2527131.8799280026</v>
          </cell>
          <cell r="BL69">
            <v>0</v>
          </cell>
          <cell r="BM69">
            <v>79767.727499999994</v>
          </cell>
          <cell r="BN69">
            <v>-86839</v>
          </cell>
          <cell r="BO69">
            <v>0</v>
          </cell>
          <cell r="BP69">
            <v>-7071.2725000000064</v>
          </cell>
          <cell r="BQ69">
            <v>0</v>
          </cell>
          <cell r="BR69">
            <v>5038280.6761750001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1224009.8998499999</v>
          </cell>
          <cell r="BZ69">
            <v>0</v>
          </cell>
          <cell r="CA69">
            <v>0</v>
          </cell>
          <cell r="CB69">
            <v>0</v>
          </cell>
          <cell r="CC69">
            <v>6262290.5760249998</v>
          </cell>
          <cell r="CE69">
            <v>6262290.5760249998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-4958131.966719998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-4958131.966719998</v>
          </cell>
          <cell r="DC69">
            <v>-4958131.966719998</v>
          </cell>
          <cell r="DD69">
            <v>145885.5</v>
          </cell>
          <cell r="DE69">
            <v>0</v>
          </cell>
          <cell r="DF69">
            <v>0</v>
          </cell>
          <cell r="DG69">
            <v>145885.5</v>
          </cell>
          <cell r="DH69">
            <v>2339360</v>
          </cell>
          <cell r="DI69">
            <v>0</v>
          </cell>
          <cell r="DJ69">
            <v>2339360</v>
          </cell>
          <cell r="DK69">
            <v>143000</v>
          </cell>
          <cell r="DL69">
            <v>0</v>
          </cell>
          <cell r="DM69">
            <v>137000</v>
          </cell>
          <cell r="DN69">
            <v>0</v>
          </cell>
          <cell r="DO69">
            <v>280000</v>
          </cell>
          <cell r="DP69">
            <v>0</v>
          </cell>
          <cell r="DQ69">
            <v>355462.5</v>
          </cell>
          <cell r="DR69">
            <v>0</v>
          </cell>
          <cell r="DS69">
            <v>0</v>
          </cell>
          <cell r="DT69">
            <v>355462.5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39025</v>
          </cell>
          <cell r="ED69">
            <v>0</v>
          </cell>
          <cell r="EE69">
            <v>0</v>
          </cell>
          <cell r="EF69">
            <v>39025</v>
          </cell>
          <cell r="EG69">
            <v>0</v>
          </cell>
          <cell r="EH69">
            <v>0</v>
          </cell>
          <cell r="EI69">
            <v>2886400</v>
          </cell>
          <cell r="EJ69">
            <v>0</v>
          </cell>
          <cell r="EK69">
            <v>288640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6046133</v>
          </cell>
          <cell r="FM69">
            <v>6046133</v>
          </cell>
        </row>
        <row r="70">
          <cell r="A70" t="str">
            <v>Actual Effective Tax Rate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.33</v>
          </cell>
          <cell r="K70">
            <v>0.33</v>
          </cell>
          <cell r="L70">
            <v>0.33</v>
          </cell>
          <cell r="M70">
            <v>0.33</v>
          </cell>
          <cell r="N70">
            <v>0</v>
          </cell>
          <cell r="O70">
            <v>-6.3289876378019333E-2</v>
          </cell>
          <cell r="P70">
            <v>0</v>
          </cell>
          <cell r="Q70">
            <v>7.2642106450994989E-2</v>
          </cell>
          <cell r="R70">
            <v>0</v>
          </cell>
          <cell r="S70">
            <v>7.2642106450994989E-2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-1.5960492594851529E-2</v>
          </cell>
          <cell r="AL70">
            <v>0</v>
          </cell>
          <cell r="AM70">
            <v>0</v>
          </cell>
          <cell r="AN70">
            <v>-2.299044115911233E-3</v>
          </cell>
          <cell r="AP70">
            <v>-9.8344143298325689E-3</v>
          </cell>
          <cell r="AQ70">
            <v>0</v>
          </cell>
          <cell r="AR70">
            <v>0.59961513556485702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1.017138929396139</v>
          </cell>
          <cell r="AY70">
            <v>3.8884826445061513E-2</v>
          </cell>
          <cell r="AZ70">
            <v>3.8884826445061513E-2</v>
          </cell>
          <cell r="BA70">
            <v>0</v>
          </cell>
          <cell r="BB70">
            <v>0</v>
          </cell>
          <cell r="BC70">
            <v>0.21237767527621532</v>
          </cell>
          <cell r="BD70">
            <v>0</v>
          </cell>
          <cell r="BE70">
            <v>0</v>
          </cell>
          <cell r="BF70">
            <v>0</v>
          </cell>
          <cell r="BG70">
            <v>0.25</v>
          </cell>
          <cell r="BH70">
            <v>0</v>
          </cell>
          <cell r="BI70">
            <v>0.35331707929503853</v>
          </cell>
          <cell r="BK70">
            <v>0.35331707929503853</v>
          </cell>
          <cell r="BL70">
            <v>0</v>
          </cell>
          <cell r="BM70">
            <v>0.23249999999999998</v>
          </cell>
          <cell r="BN70">
            <v>0.25</v>
          </cell>
          <cell r="BO70">
            <v>0</v>
          </cell>
          <cell r="BP70">
            <v>1.6564236355118309</v>
          </cell>
          <cell r="BQ70">
            <v>0</v>
          </cell>
          <cell r="BR70">
            <v>0.23518413175444514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.13362464990572756</v>
          </cell>
          <cell r="BZ70">
            <v>0</v>
          </cell>
          <cell r="CA70">
            <v>0</v>
          </cell>
          <cell r="CB70">
            <v>0</v>
          </cell>
          <cell r="CC70">
            <v>0.47870290506200402</v>
          </cell>
          <cell r="CE70">
            <v>0.62484712243097618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-0.46290410434781853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-0.37548503037610176</v>
          </cell>
          <cell r="DC70">
            <v>-0.37548503037610176</v>
          </cell>
          <cell r="DD70">
            <v>0.14542450432130147</v>
          </cell>
          <cell r="DE70">
            <v>0</v>
          </cell>
          <cell r="DF70">
            <v>0</v>
          </cell>
          <cell r="DG70">
            <v>0.14542450432130147</v>
          </cell>
          <cell r="DH70">
            <v>0.17936576090290129</v>
          </cell>
          <cell r="DI70">
            <v>0</v>
          </cell>
          <cell r="DJ70">
            <v>0.17000668585215545</v>
          </cell>
          <cell r="DK70">
            <v>0.11000846218939918</v>
          </cell>
          <cell r="DL70">
            <v>0</v>
          </cell>
          <cell r="DM70">
            <v>0.12783428198189792</v>
          </cell>
          <cell r="DN70">
            <v>0</v>
          </cell>
          <cell r="DO70">
            <v>0.1180637544273908</v>
          </cell>
          <cell r="DP70">
            <v>0</v>
          </cell>
          <cell r="DQ70">
            <v>0.15</v>
          </cell>
          <cell r="DR70">
            <v>0</v>
          </cell>
          <cell r="DS70">
            <v>0</v>
          </cell>
          <cell r="DT70">
            <v>0.15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.13353293413173653</v>
          </cell>
          <cell r="ED70">
            <v>0</v>
          </cell>
          <cell r="EE70">
            <v>0</v>
          </cell>
          <cell r="EF70">
            <v>0.13353293413173653</v>
          </cell>
          <cell r="EG70">
            <v>0</v>
          </cell>
          <cell r="EH70">
            <v>0</v>
          </cell>
          <cell r="EI70">
            <v>9.1625928512475405E-2</v>
          </cell>
          <cell r="EJ70">
            <v>0</v>
          </cell>
          <cell r="EK70">
            <v>9.1625928512475405E-2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.80865380724505964</v>
          </cell>
          <cell r="FM70">
            <v>0.41794655952557264</v>
          </cell>
        </row>
        <row r="72">
          <cell r="A72" t="str">
            <v>Temporary Differences</v>
          </cell>
        </row>
        <row r="73">
          <cell r="A73" t="str">
            <v>Foreign Temp Diff - Depreciation</v>
          </cell>
          <cell r="I73">
            <v>0</v>
          </cell>
          <cell r="O73">
            <v>-7233600.0000000009</v>
          </cell>
          <cell r="Q73">
            <v>-7233600.0000000009</v>
          </cell>
          <cell r="S73">
            <v>-7233600.0000000009</v>
          </cell>
          <cell r="V73">
            <v>0</v>
          </cell>
          <cell r="X73">
            <v>0</v>
          </cell>
          <cell r="AE73">
            <v>0</v>
          </cell>
          <cell r="AG73">
            <v>0</v>
          </cell>
          <cell r="AJ73">
            <v>-18693680</v>
          </cell>
          <cell r="AN73">
            <v>-18693680</v>
          </cell>
          <cell r="AP73">
            <v>-18693680</v>
          </cell>
          <cell r="AR73">
            <v>-41906880.780000001</v>
          </cell>
          <cell r="AX73">
            <v>-41906880.780000001</v>
          </cell>
          <cell r="AZ73">
            <v>0</v>
          </cell>
          <cell r="BC73">
            <v>-2428971</v>
          </cell>
          <cell r="BI73">
            <v>-2428971</v>
          </cell>
          <cell r="BK73">
            <v>-2428971</v>
          </cell>
          <cell r="BP73">
            <v>0</v>
          </cell>
          <cell r="CC73">
            <v>0</v>
          </cell>
          <cell r="CE73">
            <v>0</v>
          </cell>
          <cell r="CG73">
            <v>0</v>
          </cell>
          <cell r="CL73">
            <v>0</v>
          </cell>
          <cell r="CN73">
            <v>0</v>
          </cell>
          <cell r="CQ73">
            <v>2474000</v>
          </cell>
          <cell r="DA73">
            <v>2474000</v>
          </cell>
          <cell r="DC73">
            <v>2474000</v>
          </cell>
          <cell r="DD73">
            <v>-185640</v>
          </cell>
          <cell r="DG73">
            <v>-185640</v>
          </cell>
          <cell r="DH73">
            <v>-2157400</v>
          </cell>
          <cell r="DJ73">
            <v>-2157400</v>
          </cell>
          <cell r="DK73">
            <v>-345800</v>
          </cell>
          <cell r="DM73">
            <v>-348600</v>
          </cell>
          <cell r="DO73">
            <v>-694400</v>
          </cell>
          <cell r="DQ73">
            <v>-994500</v>
          </cell>
          <cell r="DT73">
            <v>-994500</v>
          </cell>
          <cell r="DU73">
            <v>-89775</v>
          </cell>
          <cell r="DX73">
            <v>-89775</v>
          </cell>
          <cell r="EA73">
            <v>0</v>
          </cell>
          <cell r="EC73">
            <v>-197400</v>
          </cell>
          <cell r="EF73">
            <v>-197400</v>
          </cell>
          <cell r="EI73">
            <v>-6981750</v>
          </cell>
          <cell r="EK73">
            <v>-6981750</v>
          </cell>
          <cell r="FJ73">
            <v>0</v>
          </cell>
          <cell r="FK73">
            <v>-11300865</v>
          </cell>
          <cell r="FM73">
            <v>-11300865</v>
          </cell>
        </row>
        <row r="74">
          <cell r="A74" t="str">
            <v>Foreign Temp Diff - Other Taxable</v>
          </cell>
          <cell r="I74">
            <v>0</v>
          </cell>
          <cell r="O74">
            <v>14271950.000000002</v>
          </cell>
          <cell r="Q74">
            <v>14271950.000000002</v>
          </cell>
          <cell r="S74">
            <v>14271950.000000002</v>
          </cell>
          <cell r="V74">
            <v>0</v>
          </cell>
          <cell r="X74">
            <v>0</v>
          </cell>
          <cell r="AE74">
            <v>0</v>
          </cell>
          <cell r="AG74">
            <v>0</v>
          </cell>
          <cell r="AJ74">
            <v>21956209</v>
          </cell>
          <cell r="AN74">
            <v>21956209</v>
          </cell>
          <cell r="AP74">
            <v>21956209</v>
          </cell>
          <cell r="AX74">
            <v>0</v>
          </cell>
          <cell r="AZ74">
            <v>0</v>
          </cell>
          <cell r="BC74">
            <v>1210608</v>
          </cell>
          <cell r="BI74">
            <v>1210608</v>
          </cell>
          <cell r="BK74">
            <v>1210608</v>
          </cell>
          <cell r="BP74">
            <v>0</v>
          </cell>
          <cell r="BR74">
            <v>-975995</v>
          </cell>
          <cell r="BY74">
            <v>1030952</v>
          </cell>
          <cell r="CC74">
            <v>54957</v>
          </cell>
          <cell r="CE74">
            <v>54957</v>
          </cell>
          <cell r="CG74">
            <v>0</v>
          </cell>
          <cell r="CL74">
            <v>0</v>
          </cell>
          <cell r="CN74">
            <v>0</v>
          </cell>
          <cell r="CQ74">
            <v>708000</v>
          </cell>
          <cell r="DA74">
            <v>708000</v>
          </cell>
          <cell r="DC74">
            <v>708000</v>
          </cell>
          <cell r="DG74">
            <v>0</v>
          </cell>
          <cell r="DH74">
            <v>2060099.9999999998</v>
          </cell>
          <cell r="DJ74">
            <v>2060099.9999999998</v>
          </cell>
          <cell r="DO74">
            <v>0</v>
          </cell>
          <cell r="DT74">
            <v>0</v>
          </cell>
          <cell r="DX74">
            <v>0</v>
          </cell>
          <cell r="EA74">
            <v>0</v>
          </cell>
          <cell r="EF74">
            <v>0</v>
          </cell>
          <cell r="EK74">
            <v>0</v>
          </cell>
          <cell r="FJ74">
            <v>0</v>
          </cell>
          <cell r="FK74">
            <v>2060099.9999999998</v>
          </cell>
          <cell r="FM74">
            <v>2060099.9999999998</v>
          </cell>
        </row>
        <row r="75">
          <cell r="A75" t="str">
            <v>Foreign Temp Diff - Bad Debts</v>
          </cell>
          <cell r="I75">
            <v>0</v>
          </cell>
          <cell r="Q75">
            <v>0</v>
          </cell>
          <cell r="S75">
            <v>0</v>
          </cell>
          <cell r="V75">
            <v>0</v>
          </cell>
          <cell r="X75">
            <v>0</v>
          </cell>
          <cell r="AE75">
            <v>0</v>
          </cell>
          <cell r="AG75">
            <v>0</v>
          </cell>
          <cell r="AN75">
            <v>0</v>
          </cell>
          <cell r="AP75">
            <v>0</v>
          </cell>
          <cell r="AX75">
            <v>0</v>
          </cell>
          <cell r="AZ75">
            <v>0</v>
          </cell>
          <cell r="BI75">
            <v>0</v>
          </cell>
          <cell r="BK75">
            <v>0</v>
          </cell>
          <cell r="BP75">
            <v>0</v>
          </cell>
          <cell r="CC75">
            <v>0</v>
          </cell>
          <cell r="CE75">
            <v>0</v>
          </cell>
          <cell r="CG75">
            <v>0</v>
          </cell>
          <cell r="CL75">
            <v>0</v>
          </cell>
          <cell r="CN75">
            <v>0</v>
          </cell>
          <cell r="DA75">
            <v>0</v>
          </cell>
          <cell r="DC75">
            <v>0</v>
          </cell>
          <cell r="DG75">
            <v>0</v>
          </cell>
          <cell r="DJ75">
            <v>0</v>
          </cell>
          <cell r="DO75">
            <v>0</v>
          </cell>
          <cell r="DT75">
            <v>0</v>
          </cell>
          <cell r="DX75">
            <v>0</v>
          </cell>
          <cell r="EA75">
            <v>0</v>
          </cell>
          <cell r="EF75">
            <v>0</v>
          </cell>
          <cell r="EK75">
            <v>0</v>
          </cell>
          <cell r="FJ75">
            <v>0</v>
          </cell>
          <cell r="FK75">
            <v>0</v>
          </cell>
          <cell r="FM75">
            <v>0</v>
          </cell>
        </row>
        <row r="76">
          <cell r="A76" t="str">
            <v>Foreign Temp Diff - Retirement Costs</v>
          </cell>
          <cell r="I76">
            <v>0</v>
          </cell>
          <cell r="Q76">
            <v>0</v>
          </cell>
          <cell r="S76">
            <v>0</v>
          </cell>
          <cell r="V76">
            <v>0</v>
          </cell>
          <cell r="X76">
            <v>0</v>
          </cell>
          <cell r="AE76">
            <v>0</v>
          </cell>
          <cell r="AG76">
            <v>0</v>
          </cell>
          <cell r="AN76">
            <v>0</v>
          </cell>
          <cell r="AP76">
            <v>0</v>
          </cell>
          <cell r="AX76">
            <v>0</v>
          </cell>
          <cell r="AZ76">
            <v>0</v>
          </cell>
          <cell r="BI76">
            <v>0</v>
          </cell>
          <cell r="BK76">
            <v>0</v>
          </cell>
          <cell r="BP76">
            <v>0</v>
          </cell>
          <cell r="CC76">
            <v>0</v>
          </cell>
          <cell r="CE76">
            <v>0</v>
          </cell>
          <cell r="CG76">
            <v>0</v>
          </cell>
          <cell r="CL76">
            <v>0</v>
          </cell>
          <cell r="CN76">
            <v>0</v>
          </cell>
          <cell r="DA76">
            <v>0</v>
          </cell>
          <cell r="DC76">
            <v>0</v>
          </cell>
          <cell r="DG76">
            <v>0</v>
          </cell>
          <cell r="DJ76">
            <v>0</v>
          </cell>
          <cell r="DO76">
            <v>0</v>
          </cell>
          <cell r="DT76">
            <v>0</v>
          </cell>
          <cell r="DX76">
            <v>0</v>
          </cell>
          <cell r="EA76">
            <v>0</v>
          </cell>
          <cell r="EF76">
            <v>0</v>
          </cell>
          <cell r="EK76">
            <v>0</v>
          </cell>
          <cell r="FJ76">
            <v>0</v>
          </cell>
          <cell r="FK76">
            <v>0</v>
          </cell>
          <cell r="FM76">
            <v>0</v>
          </cell>
        </row>
        <row r="77">
          <cell r="A77" t="str">
            <v>Foreign Temp Diff - Other</v>
          </cell>
          <cell r="I77">
            <v>0</v>
          </cell>
          <cell r="Q77">
            <v>0</v>
          </cell>
          <cell r="S77">
            <v>0</v>
          </cell>
          <cell r="V77">
            <v>0</v>
          </cell>
          <cell r="X77">
            <v>0</v>
          </cell>
          <cell r="AE77">
            <v>0</v>
          </cell>
          <cell r="AG77">
            <v>0</v>
          </cell>
          <cell r="AN77">
            <v>0</v>
          </cell>
          <cell r="AP77">
            <v>0</v>
          </cell>
          <cell r="AX77">
            <v>0</v>
          </cell>
          <cell r="AZ77">
            <v>0</v>
          </cell>
          <cell r="BI77">
            <v>0</v>
          </cell>
          <cell r="BK77">
            <v>0</v>
          </cell>
          <cell r="BP77">
            <v>0</v>
          </cell>
          <cell r="CC77">
            <v>0</v>
          </cell>
          <cell r="CE77">
            <v>0</v>
          </cell>
          <cell r="CG77">
            <v>0</v>
          </cell>
          <cell r="CL77">
            <v>0</v>
          </cell>
          <cell r="CN77">
            <v>0</v>
          </cell>
          <cell r="DA77">
            <v>0</v>
          </cell>
          <cell r="DC77">
            <v>0</v>
          </cell>
          <cell r="DG77">
            <v>0</v>
          </cell>
          <cell r="DJ77">
            <v>0</v>
          </cell>
          <cell r="DK77">
            <v>35000</v>
          </cell>
          <cell r="DM77">
            <v>151900</v>
          </cell>
          <cell r="DO77">
            <v>186900</v>
          </cell>
          <cell r="DT77">
            <v>0</v>
          </cell>
          <cell r="DX77">
            <v>0</v>
          </cell>
          <cell r="EA77">
            <v>0</v>
          </cell>
          <cell r="EF77">
            <v>0</v>
          </cell>
          <cell r="EK77">
            <v>0</v>
          </cell>
          <cell r="FJ77">
            <v>0</v>
          </cell>
          <cell r="FK77">
            <v>186900</v>
          </cell>
          <cell r="FM77">
            <v>186900</v>
          </cell>
        </row>
        <row r="78">
          <cell r="A78" t="str">
            <v>Total Temporary Difference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7038350.0000000009</v>
          </cell>
          <cell r="P78">
            <v>0</v>
          </cell>
          <cell r="Q78">
            <v>7038350.0000000009</v>
          </cell>
          <cell r="R78">
            <v>0</v>
          </cell>
          <cell r="S78">
            <v>7038350.0000000009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3262529</v>
          </cell>
          <cell r="AK78">
            <v>0</v>
          </cell>
          <cell r="AL78">
            <v>0</v>
          </cell>
          <cell r="AM78">
            <v>0</v>
          </cell>
          <cell r="AN78">
            <v>3262529</v>
          </cell>
          <cell r="AO78">
            <v>0</v>
          </cell>
          <cell r="AP78">
            <v>3262529</v>
          </cell>
          <cell r="AQ78">
            <v>0</v>
          </cell>
          <cell r="AR78">
            <v>-41906880.78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-41906880.780000001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-1218363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-1218363</v>
          </cell>
          <cell r="BJ78">
            <v>0</v>
          </cell>
          <cell r="BK78">
            <v>-1218363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-975995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1030952</v>
          </cell>
          <cell r="BZ78">
            <v>0</v>
          </cell>
          <cell r="CA78">
            <v>0</v>
          </cell>
          <cell r="CB78">
            <v>0</v>
          </cell>
          <cell r="CC78">
            <v>54957</v>
          </cell>
          <cell r="CD78">
            <v>0</v>
          </cell>
          <cell r="CE78">
            <v>54957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318200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3182000</v>
          </cell>
          <cell r="DB78">
            <v>0</v>
          </cell>
          <cell r="DC78">
            <v>3182000</v>
          </cell>
          <cell r="DD78">
            <v>-185640</v>
          </cell>
          <cell r="DE78">
            <v>0</v>
          </cell>
          <cell r="DF78">
            <v>0</v>
          </cell>
          <cell r="DG78">
            <v>-185640</v>
          </cell>
          <cell r="DH78">
            <v>-97300.000000000233</v>
          </cell>
          <cell r="DI78">
            <v>0</v>
          </cell>
          <cell r="DJ78">
            <v>-97300.000000000233</v>
          </cell>
          <cell r="DK78">
            <v>-310800</v>
          </cell>
          <cell r="DL78">
            <v>0</v>
          </cell>
          <cell r="DM78">
            <v>-196700</v>
          </cell>
          <cell r="DN78">
            <v>0</v>
          </cell>
          <cell r="DO78">
            <v>-507500</v>
          </cell>
          <cell r="DP78">
            <v>0</v>
          </cell>
          <cell r="DQ78">
            <v>-994500</v>
          </cell>
          <cell r="DR78">
            <v>0</v>
          </cell>
          <cell r="DS78">
            <v>0</v>
          </cell>
          <cell r="DT78">
            <v>-994500</v>
          </cell>
          <cell r="DU78">
            <v>-89775</v>
          </cell>
          <cell r="DV78">
            <v>0</v>
          </cell>
          <cell r="DW78">
            <v>0</v>
          </cell>
          <cell r="DX78">
            <v>-89775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-197400</v>
          </cell>
          <cell r="ED78">
            <v>0</v>
          </cell>
          <cell r="EE78">
            <v>0</v>
          </cell>
          <cell r="EF78">
            <v>-197400</v>
          </cell>
          <cell r="EG78">
            <v>0</v>
          </cell>
          <cell r="EH78">
            <v>0</v>
          </cell>
          <cell r="EI78">
            <v>-6981750</v>
          </cell>
          <cell r="EJ78">
            <v>0</v>
          </cell>
          <cell r="EK78">
            <v>-698175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-9053865</v>
          </cell>
          <cell r="FL78">
            <v>0</v>
          </cell>
          <cell r="FM78">
            <v>-9053865</v>
          </cell>
        </row>
        <row r="80">
          <cell r="A80" t="str">
            <v>Taxable Income b4 NOL, Credits &amp;/Oth</v>
          </cell>
          <cell r="C80">
            <v>-17525267</v>
          </cell>
          <cell r="D80">
            <v>0</v>
          </cell>
          <cell r="E80">
            <v>1</v>
          </cell>
          <cell r="F80">
            <v>-53449</v>
          </cell>
          <cell r="G80">
            <v>9240</v>
          </cell>
          <cell r="H80">
            <v>0</v>
          </cell>
          <cell r="I80">
            <v>-17569475</v>
          </cell>
          <cell r="J80">
            <v>1026181</v>
          </cell>
          <cell r="K80">
            <v>616436</v>
          </cell>
          <cell r="L80">
            <v>-2326</v>
          </cell>
          <cell r="M80">
            <v>2785</v>
          </cell>
          <cell r="N80">
            <v>0</v>
          </cell>
          <cell r="O80">
            <v>11575310.050000001</v>
          </cell>
          <cell r="P80">
            <v>0</v>
          </cell>
          <cell r="Q80">
            <v>13218386.050000001</v>
          </cell>
          <cell r="R80">
            <v>0</v>
          </cell>
          <cell r="S80">
            <v>13218386.050000001</v>
          </cell>
          <cell r="T80">
            <v>-3082</v>
          </cell>
          <cell r="U80">
            <v>85976</v>
          </cell>
          <cell r="V80">
            <v>82894</v>
          </cell>
          <cell r="W80">
            <v>0</v>
          </cell>
          <cell r="X80">
            <v>82894</v>
          </cell>
          <cell r="Y80">
            <v>-90340671.859999999</v>
          </cell>
          <cell r="Z80">
            <v>-550711</v>
          </cell>
          <cell r="AA80">
            <v>178982819</v>
          </cell>
          <cell r="AB80">
            <v>80880575</v>
          </cell>
          <cell r="AC80">
            <v>86864621</v>
          </cell>
          <cell r="AD80">
            <v>-259894397</v>
          </cell>
          <cell r="AE80">
            <v>-4057764.8600000143</v>
          </cell>
          <cell r="AF80">
            <v>0</v>
          </cell>
          <cell r="AG80">
            <v>-4057764.8600000143</v>
          </cell>
          <cell r="AH80">
            <v>-30839282</v>
          </cell>
          <cell r="AI80">
            <v>119142</v>
          </cell>
          <cell r="AJ80">
            <v>351071</v>
          </cell>
          <cell r="AK80">
            <v>0</v>
          </cell>
          <cell r="AL80">
            <v>-2093471</v>
          </cell>
          <cell r="AM80">
            <v>0</v>
          </cell>
          <cell r="AN80">
            <v>-32462540</v>
          </cell>
          <cell r="AO80">
            <v>0</v>
          </cell>
          <cell r="AP80">
            <v>-32462540</v>
          </cell>
          <cell r="AQ80">
            <v>-72260</v>
          </cell>
          <cell r="AR80">
            <v>0</v>
          </cell>
          <cell r="AS80">
            <v>2000544</v>
          </cell>
          <cell r="AT80">
            <v>158</v>
          </cell>
          <cell r="AU80">
            <v>8154</v>
          </cell>
          <cell r="AV80">
            <v>-19138887</v>
          </cell>
          <cell r="AW80">
            <v>0</v>
          </cell>
          <cell r="AX80">
            <v>-17202291</v>
          </cell>
          <cell r="AY80">
            <v>3361414</v>
          </cell>
          <cell r="AZ80">
            <v>3361414</v>
          </cell>
          <cell r="BA80">
            <v>-1349309.504</v>
          </cell>
          <cell r="BB80">
            <v>-5030094.87</v>
          </cell>
          <cell r="BC80">
            <v>8896671.5197120104</v>
          </cell>
          <cell r="BD80">
            <v>0</v>
          </cell>
          <cell r="BE80">
            <v>1360576.6800000002</v>
          </cell>
          <cell r="BF80">
            <v>271029</v>
          </cell>
          <cell r="BG80">
            <v>-6507</v>
          </cell>
          <cell r="BH80">
            <v>0</v>
          </cell>
          <cell r="BI80">
            <v>4142365.8257120107</v>
          </cell>
          <cell r="BJ80">
            <v>-271029</v>
          </cell>
          <cell r="BK80">
            <v>3871336.8257120107</v>
          </cell>
          <cell r="BL80">
            <v>0</v>
          </cell>
          <cell r="BM80">
            <v>319070.90999999997</v>
          </cell>
          <cell r="BN80">
            <v>-347356</v>
          </cell>
          <cell r="BO80">
            <v>0</v>
          </cell>
          <cell r="BP80">
            <v>-28285.090000000026</v>
          </cell>
          <cell r="BQ80">
            <v>-239765</v>
          </cell>
          <cell r="BR80">
            <v>20160566.704700001</v>
          </cell>
          <cell r="BS80">
            <v>0</v>
          </cell>
          <cell r="BT80">
            <v>-701217</v>
          </cell>
          <cell r="BU80">
            <v>0</v>
          </cell>
          <cell r="BV80">
            <v>-10662462</v>
          </cell>
          <cell r="BW80">
            <v>1558413</v>
          </cell>
          <cell r="BX80">
            <v>-105249</v>
          </cell>
          <cell r="BY80">
            <v>7417484.6677999999</v>
          </cell>
          <cell r="BZ80">
            <v>-7350698</v>
          </cell>
          <cell r="CA80">
            <v>0</v>
          </cell>
          <cell r="CB80">
            <v>0</v>
          </cell>
          <cell r="CC80">
            <v>10077073.372500002</v>
          </cell>
          <cell r="CD80">
            <v>0</v>
          </cell>
          <cell r="CE80">
            <v>10077073.372500002</v>
          </cell>
          <cell r="CF80">
            <v>0</v>
          </cell>
          <cell r="CG80">
            <v>0</v>
          </cell>
          <cell r="CH80">
            <v>20130</v>
          </cell>
          <cell r="CI80">
            <v>0</v>
          </cell>
          <cell r="CJ80">
            <v>0</v>
          </cell>
          <cell r="CK80">
            <v>0</v>
          </cell>
          <cell r="CL80">
            <v>20130</v>
          </cell>
          <cell r="CM80">
            <v>0</v>
          </cell>
          <cell r="CN80">
            <v>20130</v>
          </cell>
          <cell r="CO80">
            <v>-909908.78</v>
          </cell>
          <cell r="CP80">
            <v>0</v>
          </cell>
          <cell r="CQ80">
            <v>13773926.777600009</v>
          </cell>
          <cell r="CR80">
            <v>917210</v>
          </cell>
          <cell r="CS80">
            <v>-1035.33</v>
          </cell>
          <cell r="CT80">
            <v>0</v>
          </cell>
          <cell r="CU80">
            <v>2592739.98</v>
          </cell>
          <cell r="CV80">
            <v>-105324.47999999998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16267608.16760001</v>
          </cell>
          <cell r="DB80">
            <v>0</v>
          </cell>
          <cell r="DC80">
            <v>16267608.16760001</v>
          </cell>
          <cell r="DD80">
            <v>786930</v>
          </cell>
          <cell r="DE80">
            <v>0</v>
          </cell>
          <cell r="DF80">
            <v>0</v>
          </cell>
          <cell r="DG80">
            <v>786930</v>
          </cell>
          <cell r="DH80">
            <v>15498433.333333334</v>
          </cell>
          <cell r="DI80">
            <v>718000</v>
          </cell>
          <cell r="DJ80">
            <v>16216433.333333334</v>
          </cell>
          <cell r="DK80">
            <v>1278200</v>
          </cell>
          <cell r="DL80">
            <v>0</v>
          </cell>
          <cell r="DM80">
            <v>1276100</v>
          </cell>
          <cell r="DN80">
            <v>0</v>
          </cell>
          <cell r="DO80">
            <v>2554300</v>
          </cell>
          <cell r="DP80">
            <v>0</v>
          </cell>
          <cell r="DQ80">
            <v>1375250</v>
          </cell>
          <cell r="DR80">
            <v>0</v>
          </cell>
          <cell r="DS80">
            <v>0</v>
          </cell>
          <cell r="DT80">
            <v>1375250</v>
          </cell>
          <cell r="DU80">
            <v>93337.5</v>
          </cell>
          <cell r="DV80">
            <v>0</v>
          </cell>
          <cell r="DW80">
            <v>0</v>
          </cell>
          <cell r="DX80">
            <v>93337.5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94850</v>
          </cell>
          <cell r="ED80">
            <v>0</v>
          </cell>
          <cell r="EE80">
            <v>0</v>
          </cell>
          <cell r="EF80">
            <v>94850</v>
          </cell>
          <cell r="EG80">
            <v>0</v>
          </cell>
          <cell r="EH80">
            <v>0</v>
          </cell>
          <cell r="EI80">
            <v>24520250</v>
          </cell>
          <cell r="EJ80">
            <v>0</v>
          </cell>
          <cell r="EK80">
            <v>24520250</v>
          </cell>
          <cell r="EL80">
            <v>186000</v>
          </cell>
          <cell r="EM80">
            <v>0</v>
          </cell>
          <cell r="EN80">
            <v>0</v>
          </cell>
          <cell r="EO80">
            <v>0</v>
          </cell>
          <cell r="EP80">
            <v>-39057000</v>
          </cell>
          <cell r="EQ80">
            <v>0</v>
          </cell>
          <cell r="ER80">
            <v>0</v>
          </cell>
          <cell r="ES80">
            <v>999000</v>
          </cell>
          <cell r="ET80">
            <v>0</v>
          </cell>
          <cell r="EU80">
            <v>10900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47600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271000</v>
          </cell>
          <cell r="FG80">
            <v>0</v>
          </cell>
          <cell r="FH80">
            <v>0</v>
          </cell>
          <cell r="FI80">
            <v>0</v>
          </cell>
          <cell r="FJ80">
            <v>-37016000</v>
          </cell>
          <cell r="FK80">
            <v>8625350.833333334</v>
          </cell>
          <cell r="FL80">
            <v>0</v>
          </cell>
          <cell r="FM80">
            <v>8625350.833333334</v>
          </cell>
        </row>
        <row r="81">
          <cell r="A81" t="str">
            <v>Net Operating Loss (gross)</v>
          </cell>
          <cell r="I81">
            <v>0</v>
          </cell>
          <cell r="O81">
            <v>-11575310.050000001</v>
          </cell>
          <cell r="Q81">
            <v>-11575310.050000001</v>
          </cell>
          <cell r="S81">
            <v>-11575310.050000001</v>
          </cell>
          <cell r="V81">
            <v>0</v>
          </cell>
          <cell r="X81">
            <v>0</v>
          </cell>
          <cell r="AE81">
            <v>0</v>
          </cell>
          <cell r="AG81">
            <v>0</v>
          </cell>
          <cell r="AN81">
            <v>0</v>
          </cell>
          <cell r="AP81">
            <v>0</v>
          </cell>
          <cell r="AX81">
            <v>0</v>
          </cell>
          <cell r="AZ81">
            <v>0</v>
          </cell>
          <cell r="BI81">
            <v>0</v>
          </cell>
          <cell r="BK81">
            <v>0</v>
          </cell>
          <cell r="BM81">
            <v>-319070.90999999997</v>
          </cell>
          <cell r="BN81">
            <v>347356</v>
          </cell>
          <cell r="BP81">
            <v>28285.090000000026</v>
          </cell>
          <cell r="CC81">
            <v>0</v>
          </cell>
          <cell r="CE81">
            <v>0</v>
          </cell>
          <cell r="CG81">
            <v>0</v>
          </cell>
          <cell r="CL81">
            <v>0</v>
          </cell>
          <cell r="CN81">
            <v>0</v>
          </cell>
          <cell r="DA81">
            <v>0</v>
          </cell>
          <cell r="DC81">
            <v>0</v>
          </cell>
          <cell r="DG81">
            <v>0</v>
          </cell>
          <cell r="DJ81">
            <v>0</v>
          </cell>
          <cell r="DO81">
            <v>0</v>
          </cell>
          <cell r="DT81">
            <v>0</v>
          </cell>
          <cell r="DX81">
            <v>0</v>
          </cell>
          <cell r="EA81">
            <v>0</v>
          </cell>
          <cell r="EF81">
            <v>0</v>
          </cell>
          <cell r="EK81">
            <v>0</v>
          </cell>
          <cell r="FJ81">
            <v>0</v>
          </cell>
          <cell r="FK81">
            <v>0</v>
          </cell>
          <cell r="FM81">
            <v>0</v>
          </cell>
        </row>
        <row r="82">
          <cell r="A82" t="str">
            <v>Taxable Income</v>
          </cell>
          <cell r="C82">
            <v>-17525267</v>
          </cell>
          <cell r="D82">
            <v>0</v>
          </cell>
          <cell r="E82">
            <v>1</v>
          </cell>
          <cell r="F82">
            <v>-53449</v>
          </cell>
          <cell r="G82">
            <v>9240</v>
          </cell>
          <cell r="H82">
            <v>0</v>
          </cell>
          <cell r="I82">
            <v>-17569475</v>
          </cell>
          <cell r="J82">
            <v>1026181</v>
          </cell>
          <cell r="K82">
            <v>616436</v>
          </cell>
          <cell r="L82">
            <v>-2326</v>
          </cell>
          <cell r="M82">
            <v>2785</v>
          </cell>
          <cell r="N82">
            <v>0</v>
          </cell>
          <cell r="O82">
            <v>0</v>
          </cell>
          <cell r="P82">
            <v>0</v>
          </cell>
          <cell r="Q82">
            <v>1643076</v>
          </cell>
          <cell r="R82">
            <v>0</v>
          </cell>
          <cell r="S82">
            <v>1643076</v>
          </cell>
          <cell r="T82">
            <v>-3082</v>
          </cell>
          <cell r="U82">
            <v>85976</v>
          </cell>
          <cell r="V82">
            <v>82894</v>
          </cell>
          <cell r="W82">
            <v>0</v>
          </cell>
          <cell r="X82">
            <v>82894</v>
          </cell>
          <cell r="Y82">
            <v>-90340671.859999999</v>
          </cell>
          <cell r="Z82">
            <v>-550711</v>
          </cell>
          <cell r="AA82">
            <v>178982819</v>
          </cell>
          <cell r="AB82">
            <v>80880575</v>
          </cell>
          <cell r="AC82">
            <v>86864621</v>
          </cell>
          <cell r="AD82">
            <v>-259894397</v>
          </cell>
          <cell r="AE82">
            <v>-4057764.8600000143</v>
          </cell>
          <cell r="AF82">
            <v>0</v>
          </cell>
          <cell r="AG82">
            <v>-4057764.8600000143</v>
          </cell>
          <cell r="AH82">
            <v>-30839282</v>
          </cell>
          <cell r="AI82">
            <v>119142</v>
          </cell>
          <cell r="AJ82">
            <v>351071</v>
          </cell>
          <cell r="AK82">
            <v>0</v>
          </cell>
          <cell r="AL82">
            <v>-2093471</v>
          </cell>
          <cell r="AM82">
            <v>0</v>
          </cell>
          <cell r="AN82">
            <v>-32462540</v>
          </cell>
          <cell r="AO82">
            <v>0</v>
          </cell>
          <cell r="AP82">
            <v>-32462540</v>
          </cell>
          <cell r="AQ82">
            <v>-72260</v>
          </cell>
          <cell r="AR82">
            <v>0</v>
          </cell>
          <cell r="AS82">
            <v>2000544</v>
          </cell>
          <cell r="AT82">
            <v>158</v>
          </cell>
          <cell r="AU82">
            <v>8154</v>
          </cell>
          <cell r="AV82">
            <v>-19138887</v>
          </cell>
          <cell r="AW82">
            <v>0</v>
          </cell>
          <cell r="AX82">
            <v>-17202291</v>
          </cell>
          <cell r="AY82">
            <v>3361414</v>
          </cell>
          <cell r="AZ82">
            <v>3361414</v>
          </cell>
          <cell r="BA82">
            <v>-1349309.504</v>
          </cell>
          <cell r="BB82">
            <v>-5030094.87</v>
          </cell>
          <cell r="BC82">
            <v>8896671.5197120104</v>
          </cell>
          <cell r="BD82">
            <v>0</v>
          </cell>
          <cell r="BE82">
            <v>1360576.6800000002</v>
          </cell>
          <cell r="BF82">
            <v>271029</v>
          </cell>
          <cell r="BG82">
            <v>-6507</v>
          </cell>
          <cell r="BH82">
            <v>0</v>
          </cell>
          <cell r="BI82">
            <v>4142365.8257120107</v>
          </cell>
          <cell r="BJ82">
            <v>-271029</v>
          </cell>
          <cell r="BK82">
            <v>3871336.8257120107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-239765</v>
          </cell>
          <cell r="BR82">
            <v>20160566.704700001</v>
          </cell>
          <cell r="BS82">
            <v>0</v>
          </cell>
          <cell r="BT82">
            <v>-701217</v>
          </cell>
          <cell r="BU82">
            <v>0</v>
          </cell>
          <cell r="BV82">
            <v>-10662462</v>
          </cell>
          <cell r="BW82">
            <v>1558413</v>
          </cell>
          <cell r="BX82">
            <v>-105249</v>
          </cell>
          <cell r="BY82">
            <v>7417484.6677999999</v>
          </cell>
          <cell r="BZ82">
            <v>-7350698</v>
          </cell>
          <cell r="CA82">
            <v>0</v>
          </cell>
          <cell r="CB82">
            <v>0</v>
          </cell>
          <cell r="CC82">
            <v>10077073.372500002</v>
          </cell>
          <cell r="CD82">
            <v>0</v>
          </cell>
          <cell r="CE82">
            <v>10077073.372500002</v>
          </cell>
          <cell r="CF82">
            <v>0</v>
          </cell>
          <cell r="CG82">
            <v>0</v>
          </cell>
          <cell r="CH82">
            <v>20130</v>
          </cell>
          <cell r="CI82">
            <v>0</v>
          </cell>
          <cell r="CJ82">
            <v>0</v>
          </cell>
          <cell r="CK82">
            <v>0</v>
          </cell>
          <cell r="CL82">
            <v>20130</v>
          </cell>
          <cell r="CM82">
            <v>0</v>
          </cell>
          <cell r="CN82">
            <v>20130</v>
          </cell>
          <cell r="CO82">
            <v>-909908.78</v>
          </cell>
          <cell r="CP82">
            <v>0</v>
          </cell>
          <cell r="CQ82">
            <v>13773926.777600009</v>
          </cell>
          <cell r="CR82">
            <v>917210</v>
          </cell>
          <cell r="CS82">
            <v>-1035.33</v>
          </cell>
          <cell r="CT82">
            <v>0</v>
          </cell>
          <cell r="CU82">
            <v>2592739.98</v>
          </cell>
          <cell r="CV82">
            <v>-105324.47999999998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16267608.16760001</v>
          </cell>
          <cell r="DB82">
            <v>0</v>
          </cell>
          <cell r="DC82">
            <v>16267608.16760001</v>
          </cell>
          <cell r="DD82">
            <v>786930</v>
          </cell>
          <cell r="DE82">
            <v>0</v>
          </cell>
          <cell r="DF82">
            <v>0</v>
          </cell>
          <cell r="DG82">
            <v>786930</v>
          </cell>
          <cell r="DH82">
            <v>15498433.333333334</v>
          </cell>
          <cell r="DI82">
            <v>718000</v>
          </cell>
          <cell r="DJ82">
            <v>16216433.333333334</v>
          </cell>
          <cell r="DK82">
            <v>1278200</v>
          </cell>
          <cell r="DL82">
            <v>0</v>
          </cell>
          <cell r="DM82">
            <v>1276100</v>
          </cell>
          <cell r="DN82">
            <v>0</v>
          </cell>
          <cell r="DO82">
            <v>2554300</v>
          </cell>
          <cell r="DP82">
            <v>0</v>
          </cell>
          <cell r="DQ82">
            <v>1375250</v>
          </cell>
          <cell r="DR82">
            <v>0</v>
          </cell>
          <cell r="DS82">
            <v>0</v>
          </cell>
          <cell r="DT82">
            <v>1375250</v>
          </cell>
          <cell r="DU82">
            <v>93337.5</v>
          </cell>
          <cell r="DV82">
            <v>0</v>
          </cell>
          <cell r="DW82">
            <v>0</v>
          </cell>
          <cell r="DX82">
            <v>93337.5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94850</v>
          </cell>
          <cell r="ED82">
            <v>0</v>
          </cell>
          <cell r="EE82">
            <v>0</v>
          </cell>
          <cell r="EF82">
            <v>94850</v>
          </cell>
          <cell r="EG82">
            <v>0</v>
          </cell>
          <cell r="EH82">
            <v>0</v>
          </cell>
          <cell r="EI82">
            <v>24520250</v>
          </cell>
          <cell r="EJ82">
            <v>0</v>
          </cell>
          <cell r="EK82">
            <v>24520250</v>
          </cell>
          <cell r="EL82">
            <v>186000</v>
          </cell>
          <cell r="EM82">
            <v>0</v>
          </cell>
          <cell r="EN82">
            <v>0</v>
          </cell>
          <cell r="EO82">
            <v>0</v>
          </cell>
          <cell r="EP82">
            <v>-39057000</v>
          </cell>
          <cell r="EQ82">
            <v>0</v>
          </cell>
          <cell r="ER82">
            <v>0</v>
          </cell>
          <cell r="ES82">
            <v>999000</v>
          </cell>
          <cell r="ET82">
            <v>0</v>
          </cell>
          <cell r="EU82">
            <v>10900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47600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271000</v>
          </cell>
          <cell r="FG82">
            <v>0</v>
          </cell>
          <cell r="FH82">
            <v>0</v>
          </cell>
          <cell r="FI82">
            <v>0</v>
          </cell>
          <cell r="FJ82">
            <v>-37016000</v>
          </cell>
          <cell r="FK82">
            <v>8625350.833333334</v>
          </cell>
          <cell r="FL82">
            <v>0</v>
          </cell>
          <cell r="FM82">
            <v>8625350.833333334</v>
          </cell>
        </row>
        <row r="83">
          <cell r="A83" t="str">
            <v>Statutory Tax Rate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.33</v>
          </cell>
          <cell r="K83">
            <v>0.33</v>
          </cell>
          <cell r="L83">
            <v>0.33</v>
          </cell>
          <cell r="M83">
            <v>0.33</v>
          </cell>
          <cell r="N83">
            <v>0.33</v>
          </cell>
          <cell r="O83">
            <v>0.33</v>
          </cell>
          <cell r="P83">
            <v>0.33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.25</v>
          </cell>
          <cell r="AK83">
            <v>0</v>
          </cell>
          <cell r="AL83">
            <v>0</v>
          </cell>
          <cell r="AM83">
            <v>0</v>
          </cell>
          <cell r="AN83">
            <v>0.25</v>
          </cell>
          <cell r="AP83">
            <v>0.25</v>
          </cell>
          <cell r="AQ83">
            <v>0</v>
          </cell>
          <cell r="AR83">
            <v>7.0000000000000007E-2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7.0000000000000007E-2</v>
          </cell>
          <cell r="AX83">
            <v>0.14000000000000001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.25</v>
          </cell>
          <cell r="BD83">
            <v>0.25</v>
          </cell>
          <cell r="BE83">
            <v>0</v>
          </cell>
          <cell r="BF83">
            <v>0</v>
          </cell>
          <cell r="BG83">
            <v>0.25</v>
          </cell>
          <cell r="BH83">
            <v>0.25</v>
          </cell>
          <cell r="BI83">
            <v>1</v>
          </cell>
          <cell r="BK83">
            <v>1</v>
          </cell>
          <cell r="BL83">
            <v>0.25</v>
          </cell>
          <cell r="BM83">
            <v>0.25</v>
          </cell>
          <cell r="BN83">
            <v>0.25</v>
          </cell>
          <cell r="BO83">
            <v>0</v>
          </cell>
          <cell r="BP83">
            <v>0.75</v>
          </cell>
          <cell r="BQ83">
            <v>0</v>
          </cell>
          <cell r="BR83">
            <v>0.25</v>
          </cell>
          <cell r="BS83">
            <v>0.25</v>
          </cell>
          <cell r="BT83">
            <v>0</v>
          </cell>
          <cell r="BU83">
            <v>0.25</v>
          </cell>
          <cell r="BV83">
            <v>0</v>
          </cell>
          <cell r="BW83">
            <v>0</v>
          </cell>
          <cell r="BX83">
            <v>0</v>
          </cell>
          <cell r="BY83">
            <v>0.25</v>
          </cell>
          <cell r="BZ83">
            <v>0</v>
          </cell>
          <cell r="CA83">
            <v>0.25</v>
          </cell>
          <cell r="CB83">
            <v>0.25</v>
          </cell>
          <cell r="CC83">
            <v>1.5</v>
          </cell>
          <cell r="CE83">
            <v>1.5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N83">
            <v>0</v>
          </cell>
          <cell r="CO83">
            <v>0</v>
          </cell>
          <cell r="CP83">
            <v>0.3</v>
          </cell>
          <cell r="CQ83">
            <v>0.3</v>
          </cell>
          <cell r="CR83">
            <v>0</v>
          </cell>
          <cell r="CS83">
            <v>0</v>
          </cell>
          <cell r="CT83">
            <v>0.3</v>
          </cell>
          <cell r="CU83">
            <v>0</v>
          </cell>
          <cell r="CV83">
            <v>0</v>
          </cell>
          <cell r="CW83">
            <v>0.3</v>
          </cell>
          <cell r="CX83">
            <v>0.3</v>
          </cell>
          <cell r="CY83">
            <v>0.35</v>
          </cell>
          <cell r="CZ83">
            <v>0</v>
          </cell>
          <cell r="DA83">
            <v>1.85</v>
          </cell>
          <cell r="DC83">
            <v>1.85</v>
          </cell>
          <cell r="DD83">
            <v>0.15</v>
          </cell>
          <cell r="DE83">
            <v>0.15</v>
          </cell>
          <cell r="DF83">
            <v>0.15</v>
          </cell>
          <cell r="DG83">
            <v>0.44999999999999996</v>
          </cell>
          <cell r="DH83">
            <v>0.15</v>
          </cell>
          <cell r="DI83">
            <v>0</v>
          </cell>
          <cell r="DJ83">
            <v>0.15</v>
          </cell>
          <cell r="DK83">
            <v>7.4999999999999997E-2</v>
          </cell>
          <cell r="DL83">
            <v>7.4999999999999997E-2</v>
          </cell>
          <cell r="DM83">
            <v>7.4999999999999997E-2</v>
          </cell>
          <cell r="DN83">
            <v>7.4999999999999997E-2</v>
          </cell>
          <cell r="DO83">
            <v>0.3</v>
          </cell>
          <cell r="DP83">
            <v>0.15</v>
          </cell>
          <cell r="DQ83">
            <v>0.15</v>
          </cell>
          <cell r="DR83">
            <v>0.15</v>
          </cell>
          <cell r="DS83">
            <v>0.15</v>
          </cell>
          <cell r="DT83">
            <v>0.6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.1</v>
          </cell>
          <cell r="EC83">
            <v>0.1</v>
          </cell>
          <cell r="ED83">
            <v>0.1</v>
          </cell>
          <cell r="EE83">
            <v>0.1</v>
          </cell>
          <cell r="EF83">
            <v>0.4</v>
          </cell>
          <cell r="EG83">
            <v>7.4999999999999997E-2</v>
          </cell>
          <cell r="EH83">
            <v>7.4999999999999997E-2</v>
          </cell>
          <cell r="EI83">
            <v>7.4999999999999997E-2</v>
          </cell>
          <cell r="EJ83">
            <v>7.4999999999999997E-2</v>
          </cell>
          <cell r="EK83">
            <v>0.3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2.1999999999999997</v>
          </cell>
          <cell r="FM83">
            <v>2.1999999999999997</v>
          </cell>
        </row>
        <row r="84">
          <cell r="A84" t="str">
            <v>FAS 109 Current Tax Exp/(Ben) b4 credit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338639.73000000004</v>
          </cell>
          <cell r="K84">
            <v>203423.88</v>
          </cell>
          <cell r="L84">
            <v>-767.58</v>
          </cell>
          <cell r="M84">
            <v>919.05000000000007</v>
          </cell>
          <cell r="N84">
            <v>0</v>
          </cell>
          <cell r="O84">
            <v>0</v>
          </cell>
          <cell r="P84">
            <v>0</v>
          </cell>
          <cell r="Q84">
            <v>542215.08000000019</v>
          </cell>
          <cell r="S84">
            <v>542215.08000000019</v>
          </cell>
          <cell r="T84">
            <v>0</v>
          </cell>
          <cell r="U84">
            <v>0</v>
          </cell>
          <cell r="V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87767.75</v>
          </cell>
          <cell r="AK84">
            <v>0</v>
          </cell>
          <cell r="AL84">
            <v>0</v>
          </cell>
          <cell r="AM84">
            <v>0</v>
          </cell>
          <cell r="AN84">
            <v>87767.75</v>
          </cell>
          <cell r="AP84">
            <v>87767.75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2224167.8799280026</v>
          </cell>
          <cell r="BD84">
            <v>0</v>
          </cell>
          <cell r="BE84">
            <v>0</v>
          </cell>
          <cell r="BF84">
            <v>0</v>
          </cell>
          <cell r="BG84">
            <v>-1626.75</v>
          </cell>
          <cell r="BH84">
            <v>0</v>
          </cell>
          <cell r="BI84">
            <v>2222541.1299280026</v>
          </cell>
          <cell r="BK84">
            <v>2222541.1299280026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5040141.6761750001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1854371.16695</v>
          </cell>
          <cell r="BZ84">
            <v>0</v>
          </cell>
          <cell r="CA84">
            <v>0</v>
          </cell>
          <cell r="CB84">
            <v>0</v>
          </cell>
          <cell r="CC84">
            <v>6894512.8431250006</v>
          </cell>
          <cell r="CE84">
            <v>6894512.8431250006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4132178.0332800024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4132178.0332800024</v>
          </cell>
          <cell r="DC84">
            <v>4132178.0332800024</v>
          </cell>
          <cell r="DD84">
            <v>118039.5</v>
          </cell>
          <cell r="DE84">
            <v>0</v>
          </cell>
          <cell r="DF84">
            <v>0</v>
          </cell>
          <cell r="DG84">
            <v>118039.5</v>
          </cell>
          <cell r="DH84">
            <v>2324765</v>
          </cell>
          <cell r="DI84">
            <v>0</v>
          </cell>
          <cell r="DJ84">
            <v>2324765</v>
          </cell>
          <cell r="DK84">
            <v>95865</v>
          </cell>
          <cell r="DL84">
            <v>0</v>
          </cell>
          <cell r="DM84">
            <v>95707.5</v>
          </cell>
          <cell r="DN84">
            <v>0</v>
          </cell>
          <cell r="DO84">
            <v>191572.5</v>
          </cell>
          <cell r="DP84">
            <v>0</v>
          </cell>
          <cell r="DQ84">
            <v>206287.5</v>
          </cell>
          <cell r="DR84">
            <v>0</v>
          </cell>
          <cell r="DS84">
            <v>0</v>
          </cell>
          <cell r="DT84">
            <v>206287.5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9485</v>
          </cell>
          <cell r="ED84">
            <v>0</v>
          </cell>
          <cell r="EE84">
            <v>0</v>
          </cell>
          <cell r="EF84">
            <v>9485</v>
          </cell>
          <cell r="EG84">
            <v>0</v>
          </cell>
          <cell r="EH84">
            <v>0</v>
          </cell>
          <cell r="EI84">
            <v>1839018.75</v>
          </cell>
          <cell r="EJ84">
            <v>0</v>
          </cell>
          <cell r="EK84">
            <v>1839018.75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4689168.25</v>
          </cell>
          <cell r="FM84">
            <v>4689168.25</v>
          </cell>
        </row>
        <row r="85">
          <cell r="A85" t="str">
            <v>Credits/Other from above (sum of C's only)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193370.4</v>
          </cell>
          <cell r="P85">
            <v>0</v>
          </cell>
          <cell r="Q85">
            <v>193370.4</v>
          </cell>
          <cell r="R85">
            <v>0</v>
          </cell>
          <cell r="S85">
            <v>193370.4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130708</v>
          </cell>
          <cell r="AZ85">
            <v>130708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</row>
        <row r="86">
          <cell r="A86" t="str">
            <v>FAS 109 Current Tax Exp/(Ben)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338639.73000000004</v>
          </cell>
          <cell r="K86">
            <v>203423.88</v>
          </cell>
          <cell r="L86">
            <v>-767.58</v>
          </cell>
          <cell r="M86">
            <v>919.05000000000007</v>
          </cell>
          <cell r="N86">
            <v>0</v>
          </cell>
          <cell r="O86">
            <v>193370.4</v>
          </cell>
          <cell r="P86">
            <v>0</v>
          </cell>
          <cell r="Q86">
            <v>735585.48000000021</v>
          </cell>
          <cell r="R86">
            <v>0</v>
          </cell>
          <cell r="S86">
            <v>735585.4800000002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87767.75</v>
          </cell>
          <cell r="AK86">
            <v>0</v>
          </cell>
          <cell r="AL86">
            <v>0</v>
          </cell>
          <cell r="AM86">
            <v>0</v>
          </cell>
          <cell r="AN86">
            <v>87767.75</v>
          </cell>
          <cell r="AO86">
            <v>0</v>
          </cell>
          <cell r="AP86">
            <v>87767.75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130708</v>
          </cell>
          <cell r="AZ86">
            <v>130708</v>
          </cell>
          <cell r="BA86">
            <v>0</v>
          </cell>
          <cell r="BB86">
            <v>0</v>
          </cell>
          <cell r="BC86">
            <v>2224167.8799280026</v>
          </cell>
          <cell r="BD86">
            <v>0</v>
          </cell>
          <cell r="BE86">
            <v>0</v>
          </cell>
          <cell r="BF86">
            <v>0</v>
          </cell>
          <cell r="BG86">
            <v>-1626.75</v>
          </cell>
          <cell r="BH86">
            <v>0</v>
          </cell>
          <cell r="BI86">
            <v>2222541.1299280026</v>
          </cell>
          <cell r="BJ86">
            <v>0</v>
          </cell>
          <cell r="BK86">
            <v>2222541.1299280026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5040141.6761750001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1854371.16695</v>
          </cell>
          <cell r="BZ86">
            <v>0</v>
          </cell>
          <cell r="CA86">
            <v>0</v>
          </cell>
          <cell r="CB86">
            <v>0</v>
          </cell>
          <cell r="CC86">
            <v>6894512.8431250006</v>
          </cell>
          <cell r="CD86">
            <v>0</v>
          </cell>
          <cell r="CE86">
            <v>6894512.8431250006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4132178.0332800024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4132178.0332800024</v>
          </cell>
          <cell r="DB86">
            <v>0</v>
          </cell>
          <cell r="DC86">
            <v>4132178.0332800024</v>
          </cell>
          <cell r="DD86">
            <v>118039.5</v>
          </cell>
          <cell r="DE86">
            <v>0</v>
          </cell>
          <cell r="DF86">
            <v>0</v>
          </cell>
          <cell r="DG86">
            <v>118039.5</v>
          </cell>
          <cell r="DH86">
            <v>2324765</v>
          </cell>
          <cell r="DI86">
            <v>0</v>
          </cell>
          <cell r="DJ86">
            <v>2324765</v>
          </cell>
          <cell r="DK86">
            <v>95865</v>
          </cell>
          <cell r="DL86">
            <v>0</v>
          </cell>
          <cell r="DM86">
            <v>95707.5</v>
          </cell>
          <cell r="DN86">
            <v>0</v>
          </cell>
          <cell r="DO86">
            <v>191572.5</v>
          </cell>
          <cell r="DP86">
            <v>0</v>
          </cell>
          <cell r="DQ86">
            <v>206287.5</v>
          </cell>
          <cell r="DR86">
            <v>0</v>
          </cell>
          <cell r="DS86">
            <v>0</v>
          </cell>
          <cell r="DT86">
            <v>206287.5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9485</v>
          </cell>
          <cell r="ED86">
            <v>0</v>
          </cell>
          <cell r="EE86">
            <v>0</v>
          </cell>
          <cell r="EF86">
            <v>9485</v>
          </cell>
          <cell r="EG86">
            <v>0</v>
          </cell>
          <cell r="EH86">
            <v>0</v>
          </cell>
          <cell r="EI86">
            <v>1839018.75</v>
          </cell>
          <cell r="EJ86">
            <v>0</v>
          </cell>
          <cell r="EK86">
            <v>1839018.75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4689168.25</v>
          </cell>
          <cell r="FL86">
            <v>0</v>
          </cell>
          <cell r="FM86">
            <v>4689168.25</v>
          </cell>
        </row>
        <row r="87">
          <cell r="A87" t="str">
            <v>Deferred Expense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-390253.18350000016</v>
          </cell>
          <cell r="P87">
            <v>0</v>
          </cell>
          <cell r="Q87">
            <v>-390253.18350000016</v>
          </cell>
          <cell r="R87">
            <v>0</v>
          </cell>
          <cell r="S87">
            <v>-390253.18350000016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367.75</v>
          </cell>
          <cell r="AK87">
            <v>0</v>
          </cell>
          <cell r="AL87">
            <v>0</v>
          </cell>
          <cell r="AM87">
            <v>0</v>
          </cell>
          <cell r="AN87">
            <v>367.75</v>
          </cell>
          <cell r="AO87">
            <v>0</v>
          </cell>
          <cell r="AP87">
            <v>367.75</v>
          </cell>
          <cell r="AQ87">
            <v>0</v>
          </cell>
          <cell r="AR87">
            <v>2512800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2512800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304590.75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304590.75</v>
          </cell>
          <cell r="BJ87">
            <v>0</v>
          </cell>
          <cell r="BK87">
            <v>304590.75</v>
          </cell>
          <cell r="BL87">
            <v>0</v>
          </cell>
          <cell r="BM87">
            <v>79767.727499999994</v>
          </cell>
          <cell r="BN87">
            <v>-86839</v>
          </cell>
          <cell r="BO87">
            <v>0</v>
          </cell>
          <cell r="BP87">
            <v>-7071.2725000000064</v>
          </cell>
          <cell r="BQ87">
            <v>0</v>
          </cell>
          <cell r="BR87">
            <v>-1861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-630361.26710000006</v>
          </cell>
          <cell r="BZ87">
            <v>0</v>
          </cell>
          <cell r="CA87">
            <v>0</v>
          </cell>
          <cell r="CB87">
            <v>0</v>
          </cell>
          <cell r="CC87">
            <v>-632222.26710000006</v>
          </cell>
          <cell r="CD87">
            <v>0</v>
          </cell>
          <cell r="CE87">
            <v>-632222.26710000006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-909031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-9090310</v>
          </cell>
          <cell r="DB87">
            <v>0</v>
          </cell>
          <cell r="DC87">
            <v>-9090310</v>
          </cell>
          <cell r="DD87">
            <v>27846</v>
          </cell>
          <cell r="DE87">
            <v>0</v>
          </cell>
          <cell r="DF87">
            <v>0</v>
          </cell>
          <cell r="DG87">
            <v>27846</v>
          </cell>
          <cell r="DH87">
            <v>14595</v>
          </cell>
          <cell r="DI87">
            <v>0</v>
          </cell>
          <cell r="DJ87">
            <v>14595</v>
          </cell>
          <cell r="DK87">
            <v>47135</v>
          </cell>
          <cell r="DL87">
            <v>0</v>
          </cell>
          <cell r="DM87">
            <v>41292.5</v>
          </cell>
          <cell r="DN87">
            <v>0</v>
          </cell>
          <cell r="DO87">
            <v>88427.5</v>
          </cell>
          <cell r="DP87">
            <v>0</v>
          </cell>
          <cell r="DQ87">
            <v>149175</v>
          </cell>
          <cell r="DR87">
            <v>0</v>
          </cell>
          <cell r="DS87">
            <v>0</v>
          </cell>
          <cell r="DT87">
            <v>149175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29540</v>
          </cell>
          <cell r="ED87">
            <v>0</v>
          </cell>
          <cell r="EE87">
            <v>0</v>
          </cell>
          <cell r="EF87">
            <v>29540</v>
          </cell>
          <cell r="EG87">
            <v>0</v>
          </cell>
          <cell r="EH87">
            <v>0</v>
          </cell>
          <cell r="EI87">
            <v>1047381.25</v>
          </cell>
          <cell r="EJ87">
            <v>0</v>
          </cell>
          <cell r="EK87">
            <v>1047381.25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1356964.75</v>
          </cell>
          <cell r="FL87">
            <v>0</v>
          </cell>
          <cell r="FM87">
            <v>1356964.75</v>
          </cell>
        </row>
        <row r="90">
          <cell r="A90" t="str">
            <v>Tax Expense Summary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R90">
            <v>0</v>
          </cell>
          <cell r="T90">
            <v>0</v>
          </cell>
          <cell r="U90">
            <v>0</v>
          </cell>
          <cell r="W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F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O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Y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J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D90">
            <v>0</v>
          </cell>
          <cell r="CF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M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B90">
            <v>0</v>
          </cell>
          <cell r="DD90">
            <v>0</v>
          </cell>
          <cell r="DE90">
            <v>0</v>
          </cell>
          <cell r="DF90">
            <v>0</v>
          </cell>
          <cell r="DH90">
            <v>0</v>
          </cell>
          <cell r="DI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U90">
            <v>0</v>
          </cell>
          <cell r="DV90">
            <v>0</v>
          </cell>
          <cell r="DW90">
            <v>0</v>
          </cell>
          <cell r="DY90">
            <v>0</v>
          </cell>
          <cell r="DZ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G90">
            <v>0</v>
          </cell>
          <cell r="EH90">
            <v>0</v>
          </cell>
          <cell r="EI90">
            <v>0</v>
          </cell>
          <cell r="EJ90">
            <v>0</v>
          </cell>
          <cell r="EL90">
            <v>0</v>
          </cell>
          <cell r="EM90">
            <v>0</v>
          </cell>
          <cell r="EN90">
            <v>0</v>
          </cell>
          <cell r="EO90">
            <v>0</v>
          </cell>
          <cell r="EP90">
            <v>0</v>
          </cell>
          <cell r="EQ90">
            <v>0</v>
          </cell>
          <cell r="ER90">
            <v>0</v>
          </cell>
          <cell r="ES90">
            <v>0</v>
          </cell>
          <cell r="ET90">
            <v>0</v>
          </cell>
          <cell r="EU90">
            <v>0</v>
          </cell>
          <cell r="EV90">
            <v>0</v>
          </cell>
          <cell r="EW90">
            <v>0</v>
          </cell>
          <cell r="EX90">
            <v>0</v>
          </cell>
          <cell r="EY90">
            <v>0</v>
          </cell>
          <cell r="EZ90">
            <v>0</v>
          </cell>
          <cell r="FA90">
            <v>0</v>
          </cell>
          <cell r="FB90">
            <v>0</v>
          </cell>
          <cell r="FC90">
            <v>0</v>
          </cell>
          <cell r="FD90">
            <v>0</v>
          </cell>
          <cell r="FE90">
            <v>0</v>
          </cell>
          <cell r="FF90">
            <v>0</v>
          </cell>
          <cell r="FG90">
            <v>0</v>
          </cell>
          <cell r="FH90">
            <v>0</v>
          </cell>
          <cell r="FI90">
            <v>0</v>
          </cell>
          <cell r="FL90">
            <v>0</v>
          </cell>
        </row>
        <row r="91">
          <cell r="A91" t="str">
            <v>FAS 109 Current tax expense (benefit)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338639.73000000004</v>
          </cell>
          <cell r="K91">
            <v>203423.88</v>
          </cell>
          <cell r="L91">
            <v>-767.58</v>
          </cell>
          <cell r="M91">
            <v>919.05000000000007</v>
          </cell>
          <cell r="N91">
            <v>0</v>
          </cell>
          <cell r="O91">
            <v>193370.4</v>
          </cell>
          <cell r="P91">
            <v>0</v>
          </cell>
          <cell r="Q91">
            <v>735585.48000000021</v>
          </cell>
          <cell r="R91">
            <v>0</v>
          </cell>
          <cell r="S91">
            <v>735585.48000000021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87767.75</v>
          </cell>
          <cell r="AK91">
            <v>0</v>
          </cell>
          <cell r="AL91">
            <v>0</v>
          </cell>
          <cell r="AM91">
            <v>0</v>
          </cell>
          <cell r="AN91">
            <v>87767.75</v>
          </cell>
          <cell r="AO91">
            <v>0</v>
          </cell>
          <cell r="AP91">
            <v>87767.75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130708</v>
          </cell>
          <cell r="AZ91">
            <v>130708</v>
          </cell>
          <cell r="BA91">
            <v>0</v>
          </cell>
          <cell r="BB91">
            <v>0</v>
          </cell>
          <cell r="BC91">
            <v>2224167.8799280026</v>
          </cell>
          <cell r="BD91">
            <v>0</v>
          </cell>
          <cell r="BE91">
            <v>0</v>
          </cell>
          <cell r="BF91">
            <v>0</v>
          </cell>
          <cell r="BG91">
            <v>-1626.75</v>
          </cell>
          <cell r="BH91">
            <v>0</v>
          </cell>
          <cell r="BI91">
            <v>2222541.1299280026</v>
          </cell>
          <cell r="BJ91">
            <v>0</v>
          </cell>
          <cell r="BK91">
            <v>2222541.1299280026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5040141.6761750001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1854371.16695</v>
          </cell>
          <cell r="BZ91">
            <v>0</v>
          </cell>
          <cell r="CA91">
            <v>0</v>
          </cell>
          <cell r="CB91">
            <v>0</v>
          </cell>
          <cell r="CC91">
            <v>6894512.8431250006</v>
          </cell>
          <cell r="CD91">
            <v>0</v>
          </cell>
          <cell r="CE91">
            <v>6894512.8431250006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4132178.0332800024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4132178.0332800024</v>
          </cell>
          <cell r="DB91">
            <v>0</v>
          </cell>
          <cell r="DC91">
            <v>4132178.0332800024</v>
          </cell>
          <cell r="DD91">
            <v>118039.5</v>
          </cell>
          <cell r="DE91">
            <v>0</v>
          </cell>
          <cell r="DF91">
            <v>0</v>
          </cell>
          <cell r="DG91">
            <v>118039.5</v>
          </cell>
          <cell r="DH91">
            <v>2324765</v>
          </cell>
          <cell r="DI91">
            <v>0</v>
          </cell>
          <cell r="DJ91">
            <v>2324765</v>
          </cell>
          <cell r="DK91">
            <v>95865</v>
          </cell>
          <cell r="DL91">
            <v>0</v>
          </cell>
          <cell r="DM91">
            <v>95707.5</v>
          </cell>
          <cell r="DN91">
            <v>0</v>
          </cell>
          <cell r="DO91">
            <v>191572.5</v>
          </cell>
          <cell r="DP91">
            <v>0</v>
          </cell>
          <cell r="DQ91">
            <v>206287.5</v>
          </cell>
          <cell r="DR91">
            <v>0</v>
          </cell>
          <cell r="DS91">
            <v>0</v>
          </cell>
          <cell r="DT91">
            <v>206287.5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9485</v>
          </cell>
          <cell r="ED91">
            <v>0</v>
          </cell>
          <cell r="EE91">
            <v>0</v>
          </cell>
          <cell r="EF91">
            <v>9485</v>
          </cell>
          <cell r="EG91">
            <v>0</v>
          </cell>
          <cell r="EH91">
            <v>0</v>
          </cell>
          <cell r="EI91">
            <v>1839018.75</v>
          </cell>
          <cell r="EJ91">
            <v>0</v>
          </cell>
          <cell r="EK91">
            <v>1839018.75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4689168.25</v>
          </cell>
          <cell r="FL91">
            <v>0</v>
          </cell>
          <cell r="FM91">
            <v>4689168.25</v>
          </cell>
        </row>
        <row r="92">
          <cell r="A92" t="str">
            <v>Deferred tax expense (benefit)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-390253.18350000016</v>
          </cell>
          <cell r="P92">
            <v>0</v>
          </cell>
          <cell r="Q92">
            <v>-390253.18350000016</v>
          </cell>
          <cell r="R92">
            <v>0</v>
          </cell>
          <cell r="S92">
            <v>-390253.18350000016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367.75</v>
          </cell>
          <cell r="AK92">
            <v>0</v>
          </cell>
          <cell r="AL92">
            <v>0</v>
          </cell>
          <cell r="AM92">
            <v>0</v>
          </cell>
          <cell r="AN92">
            <v>367.75</v>
          </cell>
          <cell r="AO92">
            <v>0</v>
          </cell>
          <cell r="AP92">
            <v>367.75</v>
          </cell>
          <cell r="AQ92">
            <v>0</v>
          </cell>
          <cell r="AR92">
            <v>2512800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2512800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304590.75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304590.75</v>
          </cell>
          <cell r="BJ92">
            <v>0</v>
          </cell>
          <cell r="BK92">
            <v>304590.75</v>
          </cell>
          <cell r="BL92">
            <v>0</v>
          </cell>
          <cell r="BM92">
            <v>79767.727499999994</v>
          </cell>
          <cell r="BN92">
            <v>-86839</v>
          </cell>
          <cell r="BO92">
            <v>0</v>
          </cell>
          <cell r="BP92">
            <v>-7071.2725000000064</v>
          </cell>
          <cell r="BQ92">
            <v>0</v>
          </cell>
          <cell r="BR92">
            <v>-1861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-630361.26710000006</v>
          </cell>
          <cell r="BZ92">
            <v>0</v>
          </cell>
          <cell r="CA92">
            <v>0</v>
          </cell>
          <cell r="CB92">
            <v>0</v>
          </cell>
          <cell r="CC92">
            <v>-632222.26710000006</v>
          </cell>
          <cell r="CD92">
            <v>0</v>
          </cell>
          <cell r="CE92">
            <v>-632222.26710000006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-909031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-9090310</v>
          </cell>
          <cell r="DB92">
            <v>0</v>
          </cell>
          <cell r="DC92">
            <v>-9090310</v>
          </cell>
          <cell r="DD92">
            <v>27846</v>
          </cell>
          <cell r="DE92">
            <v>0</v>
          </cell>
          <cell r="DF92">
            <v>0</v>
          </cell>
          <cell r="DG92">
            <v>27846</v>
          </cell>
          <cell r="DH92">
            <v>14595</v>
          </cell>
          <cell r="DI92">
            <v>0</v>
          </cell>
          <cell r="DJ92">
            <v>14595</v>
          </cell>
          <cell r="DK92">
            <v>47135</v>
          </cell>
          <cell r="DL92">
            <v>0</v>
          </cell>
          <cell r="DM92">
            <v>41292.5</v>
          </cell>
          <cell r="DN92">
            <v>0</v>
          </cell>
          <cell r="DO92">
            <v>88427.5</v>
          </cell>
          <cell r="DP92">
            <v>0</v>
          </cell>
          <cell r="DQ92">
            <v>149175</v>
          </cell>
          <cell r="DR92">
            <v>0</v>
          </cell>
          <cell r="DS92">
            <v>0</v>
          </cell>
          <cell r="DT92">
            <v>149175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29540</v>
          </cell>
          <cell r="ED92">
            <v>0</v>
          </cell>
          <cell r="EE92">
            <v>0</v>
          </cell>
          <cell r="EF92">
            <v>29540</v>
          </cell>
          <cell r="EG92">
            <v>0</v>
          </cell>
          <cell r="EH92">
            <v>0</v>
          </cell>
          <cell r="EI92">
            <v>1047381.25</v>
          </cell>
          <cell r="EJ92">
            <v>0</v>
          </cell>
          <cell r="EK92">
            <v>1047381.25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1356964.75</v>
          </cell>
          <cell r="FL92">
            <v>0</v>
          </cell>
          <cell r="FM92">
            <v>1356964.75</v>
          </cell>
        </row>
        <row r="93">
          <cell r="A93" t="str">
            <v>Total tax expense (benefit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338639.73000000004</v>
          </cell>
          <cell r="K93">
            <v>203423.88</v>
          </cell>
          <cell r="L93">
            <v>-767.58</v>
          </cell>
          <cell r="M93">
            <v>919.05000000000007</v>
          </cell>
          <cell r="N93">
            <v>0</v>
          </cell>
          <cell r="O93">
            <v>-196882.78350000017</v>
          </cell>
          <cell r="P93">
            <v>0</v>
          </cell>
          <cell r="Q93">
            <v>345332.29650000005</v>
          </cell>
          <cell r="R93">
            <v>0</v>
          </cell>
          <cell r="S93">
            <v>345332.29650000005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88135.5</v>
          </cell>
          <cell r="AK93">
            <v>0</v>
          </cell>
          <cell r="AL93">
            <v>0</v>
          </cell>
          <cell r="AM93">
            <v>0</v>
          </cell>
          <cell r="AN93">
            <v>88135.5</v>
          </cell>
          <cell r="AO93">
            <v>0</v>
          </cell>
          <cell r="AP93">
            <v>88135.5</v>
          </cell>
          <cell r="AQ93">
            <v>0</v>
          </cell>
          <cell r="AR93">
            <v>2512800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25128000</v>
          </cell>
          <cell r="AY93">
            <v>130708</v>
          </cell>
          <cell r="AZ93">
            <v>130708</v>
          </cell>
          <cell r="BA93">
            <v>0</v>
          </cell>
          <cell r="BB93">
            <v>0</v>
          </cell>
          <cell r="BC93">
            <v>2528758.6299280026</v>
          </cell>
          <cell r="BD93">
            <v>0</v>
          </cell>
          <cell r="BE93">
            <v>0</v>
          </cell>
          <cell r="BF93">
            <v>0</v>
          </cell>
          <cell r="BG93">
            <v>-1626.75</v>
          </cell>
          <cell r="BH93">
            <v>0</v>
          </cell>
          <cell r="BI93">
            <v>2527131.8799280026</v>
          </cell>
          <cell r="BJ93">
            <v>0</v>
          </cell>
          <cell r="BK93">
            <v>2527131.8799280026</v>
          </cell>
          <cell r="BL93">
            <v>0</v>
          </cell>
          <cell r="BM93">
            <v>79767.727499999994</v>
          </cell>
          <cell r="BN93">
            <v>-86839</v>
          </cell>
          <cell r="BO93">
            <v>0</v>
          </cell>
          <cell r="BP93">
            <v>-7071.2725000000064</v>
          </cell>
          <cell r="BQ93">
            <v>0</v>
          </cell>
          <cell r="BR93">
            <v>5038280.6761750001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1224009.8998499999</v>
          </cell>
          <cell r="BZ93">
            <v>0</v>
          </cell>
          <cell r="CA93">
            <v>0</v>
          </cell>
          <cell r="CB93">
            <v>0</v>
          </cell>
          <cell r="CC93">
            <v>6262290.5760249998</v>
          </cell>
          <cell r="CD93">
            <v>0</v>
          </cell>
          <cell r="CE93">
            <v>6262290.5760249998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-4958131.966719998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-4958131.966719998</v>
          </cell>
          <cell r="DB93">
            <v>0</v>
          </cell>
          <cell r="DC93">
            <v>-4958131.966719998</v>
          </cell>
          <cell r="DD93">
            <v>145885.5</v>
          </cell>
          <cell r="DE93">
            <v>0</v>
          </cell>
          <cell r="DF93">
            <v>0</v>
          </cell>
          <cell r="DG93">
            <v>145885.5</v>
          </cell>
          <cell r="DH93">
            <v>2339360</v>
          </cell>
          <cell r="DI93">
            <v>0</v>
          </cell>
          <cell r="DJ93">
            <v>2339360</v>
          </cell>
          <cell r="DK93">
            <v>143000</v>
          </cell>
          <cell r="DL93">
            <v>0</v>
          </cell>
          <cell r="DM93">
            <v>137000</v>
          </cell>
          <cell r="DN93">
            <v>0</v>
          </cell>
          <cell r="DO93">
            <v>280000</v>
          </cell>
          <cell r="DP93">
            <v>0</v>
          </cell>
          <cell r="DQ93">
            <v>355462.5</v>
          </cell>
          <cell r="DR93">
            <v>0</v>
          </cell>
          <cell r="DS93">
            <v>0</v>
          </cell>
          <cell r="DT93">
            <v>355462.5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39025</v>
          </cell>
          <cell r="ED93">
            <v>0</v>
          </cell>
          <cell r="EE93">
            <v>0</v>
          </cell>
          <cell r="EF93">
            <v>39025</v>
          </cell>
          <cell r="EG93">
            <v>0</v>
          </cell>
          <cell r="EH93">
            <v>0</v>
          </cell>
          <cell r="EI93">
            <v>2886400</v>
          </cell>
          <cell r="EJ93">
            <v>0</v>
          </cell>
          <cell r="EK93">
            <v>288640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6046133</v>
          </cell>
          <cell r="FL93">
            <v>0</v>
          </cell>
          <cell r="FM93">
            <v>6046133</v>
          </cell>
        </row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A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  <cell r="EG94">
            <v>0</v>
          </cell>
          <cell r="EH94">
            <v>0</v>
          </cell>
          <cell r="EI94">
            <v>0</v>
          </cell>
          <cell r="EJ94">
            <v>0</v>
          </cell>
          <cell r="EK94">
            <v>0</v>
          </cell>
          <cell r="EL94">
            <v>0</v>
          </cell>
          <cell r="EM94">
            <v>0</v>
          </cell>
          <cell r="EN94">
            <v>0</v>
          </cell>
          <cell r="EO94">
            <v>0</v>
          </cell>
          <cell r="EP94">
            <v>0</v>
          </cell>
          <cell r="EQ94">
            <v>0</v>
          </cell>
          <cell r="ER94">
            <v>0</v>
          </cell>
          <cell r="ES94">
            <v>0</v>
          </cell>
          <cell r="ET94">
            <v>0</v>
          </cell>
          <cell r="EU94">
            <v>0</v>
          </cell>
          <cell r="EV94">
            <v>0</v>
          </cell>
          <cell r="EW94">
            <v>0</v>
          </cell>
          <cell r="EX94">
            <v>0</v>
          </cell>
          <cell r="EY94">
            <v>0</v>
          </cell>
          <cell r="EZ94">
            <v>0</v>
          </cell>
          <cell r="FA94">
            <v>0</v>
          </cell>
          <cell r="FB94">
            <v>0</v>
          </cell>
          <cell r="FC94">
            <v>0</v>
          </cell>
          <cell r="FD94">
            <v>0</v>
          </cell>
          <cell r="FE94">
            <v>0</v>
          </cell>
          <cell r="FF94">
            <v>0</v>
          </cell>
          <cell r="FG94">
            <v>0</v>
          </cell>
          <cell r="FH94">
            <v>0</v>
          </cell>
          <cell r="FI94">
            <v>0</v>
          </cell>
          <cell r="FJ94">
            <v>0</v>
          </cell>
          <cell r="FK94">
            <v>0</v>
          </cell>
          <cell r="FL94">
            <v>0</v>
          </cell>
          <cell r="FM94">
            <v>0</v>
          </cell>
        </row>
        <row r="100">
          <cell r="A100" t="str">
            <v>Intercompany Eliminations</v>
          </cell>
          <cell r="AG100">
            <v>0</v>
          </cell>
          <cell r="AP100">
            <v>0</v>
          </cell>
          <cell r="CE100">
            <v>0</v>
          </cell>
          <cell r="CN100">
            <v>0</v>
          </cell>
        </row>
        <row r="101">
          <cell r="A101" t="str">
            <v>IC12 Consol - Interest Incom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280038</v>
          </cell>
          <cell r="M101">
            <v>0</v>
          </cell>
          <cell r="N101">
            <v>0</v>
          </cell>
          <cell r="O101">
            <v>0</v>
          </cell>
          <cell r="P101">
            <v>-280038</v>
          </cell>
          <cell r="Q101">
            <v>0</v>
          </cell>
          <cell r="S101">
            <v>0</v>
          </cell>
          <cell r="V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1263971</v>
          </cell>
          <cell r="AC101">
            <v>0</v>
          </cell>
          <cell r="AD101">
            <v>-1263971</v>
          </cell>
          <cell r="AE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29385713</v>
          </cell>
          <cell r="AM101">
            <v>-29385713</v>
          </cell>
          <cell r="AN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3900000</v>
          </cell>
          <cell r="BD101">
            <v>3900000</v>
          </cell>
          <cell r="BE101">
            <v>0</v>
          </cell>
          <cell r="BF101">
            <v>0</v>
          </cell>
          <cell r="BG101">
            <v>0</v>
          </cell>
          <cell r="BH101">
            <v>-780000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1146359</v>
          </cell>
          <cell r="BR101">
            <v>6476523</v>
          </cell>
          <cell r="BS101">
            <v>0</v>
          </cell>
          <cell r="BT101">
            <v>1252440</v>
          </cell>
          <cell r="BU101">
            <v>0</v>
          </cell>
          <cell r="BV101">
            <v>0</v>
          </cell>
          <cell r="BW101">
            <v>0</v>
          </cell>
          <cell r="BX101">
            <v>7327475</v>
          </cell>
          <cell r="BY101">
            <v>850952</v>
          </cell>
          <cell r="BZ101">
            <v>0</v>
          </cell>
          <cell r="CA101">
            <v>0</v>
          </cell>
          <cell r="CB101">
            <v>-17053749</v>
          </cell>
          <cell r="CC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3566664.92</v>
          </cell>
          <cell r="CZ101">
            <v>-3566664.92</v>
          </cell>
          <cell r="DA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99800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  <cell r="FG101">
            <v>0</v>
          </cell>
          <cell r="FH101">
            <v>0</v>
          </cell>
          <cell r="FI101">
            <v>0</v>
          </cell>
          <cell r="FJ101">
            <v>998000</v>
          </cell>
          <cell r="FK101">
            <v>998000</v>
          </cell>
          <cell r="FM101">
            <v>998000</v>
          </cell>
        </row>
        <row r="102">
          <cell r="A102" t="str">
            <v>IC12 Consol - Interest Expense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280038</v>
          </cell>
          <cell r="M102">
            <v>0</v>
          </cell>
          <cell r="N102">
            <v>0</v>
          </cell>
          <cell r="O102">
            <v>-392996</v>
          </cell>
          <cell r="P102">
            <v>280038</v>
          </cell>
          <cell r="Q102">
            <v>-392996</v>
          </cell>
          <cell r="S102">
            <v>-392996</v>
          </cell>
          <cell r="V102">
            <v>0</v>
          </cell>
          <cell r="X102">
            <v>0</v>
          </cell>
          <cell r="Y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1263971</v>
          </cell>
          <cell r="AE102">
            <v>1263971</v>
          </cell>
          <cell r="AG102">
            <v>1263971</v>
          </cell>
          <cell r="AH102">
            <v>-29385713</v>
          </cell>
          <cell r="AI102">
            <v>0</v>
          </cell>
          <cell r="AJ102">
            <v>0</v>
          </cell>
          <cell r="AK102">
            <v>29385713</v>
          </cell>
          <cell r="AL102">
            <v>-29385713</v>
          </cell>
          <cell r="AM102">
            <v>29385713</v>
          </cell>
          <cell r="AN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Z102">
            <v>0</v>
          </cell>
          <cell r="BA102">
            <v>0</v>
          </cell>
          <cell r="BB102">
            <v>-3900000</v>
          </cell>
          <cell r="BC102">
            <v>0</v>
          </cell>
          <cell r="BD102">
            <v>-3900000</v>
          </cell>
          <cell r="BE102">
            <v>0</v>
          </cell>
          <cell r="BF102">
            <v>0</v>
          </cell>
          <cell r="BG102">
            <v>0</v>
          </cell>
          <cell r="BH102">
            <v>780000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-9726274</v>
          </cell>
          <cell r="BW102">
            <v>0</v>
          </cell>
          <cell r="BX102">
            <v>-7327475</v>
          </cell>
          <cell r="BY102">
            <v>0</v>
          </cell>
          <cell r="BZ102">
            <v>-7373307</v>
          </cell>
          <cell r="CA102">
            <v>0</v>
          </cell>
          <cell r="CB102">
            <v>17053749</v>
          </cell>
          <cell r="CC102">
            <v>-7373307</v>
          </cell>
          <cell r="CE102">
            <v>-7373307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-3566664.92</v>
          </cell>
          <cell r="CW102">
            <v>0</v>
          </cell>
          <cell r="CX102">
            <v>0</v>
          </cell>
          <cell r="CY102">
            <v>0</v>
          </cell>
          <cell r="CZ102">
            <v>3566664.92</v>
          </cell>
          <cell r="DA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-998000</v>
          </cell>
          <cell r="DV102">
            <v>0</v>
          </cell>
          <cell r="DW102">
            <v>0</v>
          </cell>
          <cell r="DX102">
            <v>-99800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-998000</v>
          </cell>
          <cell r="FM102">
            <v>-998000</v>
          </cell>
        </row>
        <row r="103">
          <cell r="A103" t="str">
            <v>IC13 Consol - Ops Mgmt Fees (Rev)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1680262</v>
          </cell>
          <cell r="K103">
            <v>1680262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-3360524</v>
          </cell>
          <cell r="Q103">
            <v>0</v>
          </cell>
          <cell r="S103">
            <v>0</v>
          </cell>
          <cell r="V103">
            <v>0</v>
          </cell>
          <cell r="X103">
            <v>0</v>
          </cell>
          <cell r="Y103">
            <v>0</v>
          </cell>
          <cell r="Z103">
            <v>2053823</v>
          </cell>
          <cell r="AA103">
            <v>0</v>
          </cell>
          <cell r="AB103">
            <v>0</v>
          </cell>
          <cell r="AC103">
            <v>0</v>
          </cell>
          <cell r="AD103">
            <v>-2053823</v>
          </cell>
          <cell r="AE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925725</v>
          </cell>
          <cell r="BF103">
            <v>0</v>
          </cell>
          <cell r="BG103">
            <v>0</v>
          </cell>
          <cell r="BH103">
            <v>-925725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4851065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-4851065</v>
          </cell>
          <cell r="CC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N103">
            <v>0</v>
          </cell>
          <cell r="CO103">
            <v>2729305.76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2592840.2799999998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-5322146.04</v>
          </cell>
          <cell r="DA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271000</v>
          </cell>
          <cell r="FG103">
            <v>0</v>
          </cell>
          <cell r="FH103">
            <v>0</v>
          </cell>
          <cell r="FI103">
            <v>0</v>
          </cell>
          <cell r="FJ103">
            <v>271000</v>
          </cell>
          <cell r="FK103">
            <v>271000</v>
          </cell>
          <cell r="FM103">
            <v>271000</v>
          </cell>
        </row>
        <row r="104">
          <cell r="A104" t="str">
            <v>IC13 Consol - Mgmt (Operator) Fees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-1680262</v>
          </cell>
          <cell r="K104">
            <v>-1344210</v>
          </cell>
          <cell r="L104">
            <v>0</v>
          </cell>
          <cell r="M104">
            <v>0</v>
          </cell>
          <cell r="N104">
            <v>0</v>
          </cell>
          <cell r="O104">
            <v>-1680262</v>
          </cell>
          <cell r="P104">
            <v>3360524</v>
          </cell>
          <cell r="Q104">
            <v>-1344210</v>
          </cell>
          <cell r="S104">
            <v>-1344210</v>
          </cell>
          <cell r="V104">
            <v>0</v>
          </cell>
          <cell r="X104">
            <v>0</v>
          </cell>
          <cell r="Y104">
            <v>-2053823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2053823</v>
          </cell>
          <cell r="AE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-629930</v>
          </cell>
          <cell r="AK104">
            <v>0</v>
          </cell>
          <cell r="AL104">
            <v>0</v>
          </cell>
          <cell r="AM104">
            <v>0</v>
          </cell>
          <cell r="AN104">
            <v>-629930</v>
          </cell>
          <cell r="AP104">
            <v>-629930</v>
          </cell>
          <cell r="AQ104">
            <v>0</v>
          </cell>
          <cell r="AR104">
            <v>-2732688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-2732688</v>
          </cell>
          <cell r="AZ104">
            <v>-2732688</v>
          </cell>
          <cell r="BA104">
            <v>0</v>
          </cell>
          <cell r="BB104">
            <v>0</v>
          </cell>
          <cell r="BC104">
            <v>-925725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925725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-3808898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-1042167</v>
          </cell>
          <cell r="BZ104">
            <v>0</v>
          </cell>
          <cell r="CA104">
            <v>0</v>
          </cell>
          <cell r="CB104">
            <v>4851065</v>
          </cell>
          <cell r="CC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N104">
            <v>0</v>
          </cell>
          <cell r="CO104">
            <v>-2592840.2799999998</v>
          </cell>
          <cell r="CP104">
            <v>0</v>
          </cell>
          <cell r="CQ104">
            <v>-2729305.76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5322146.04</v>
          </cell>
          <cell r="DA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-271000</v>
          </cell>
          <cell r="DV104">
            <v>0</v>
          </cell>
          <cell r="DW104">
            <v>0</v>
          </cell>
          <cell r="DX104">
            <v>-27100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-100000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-1000000</v>
          </cell>
          <cell r="FK104">
            <v>-1271000</v>
          </cell>
          <cell r="FM104">
            <v>-1271000</v>
          </cell>
        </row>
        <row r="106">
          <cell r="A106" t="str">
            <v>Eliminate Const Fee &amp; Other</v>
          </cell>
          <cell r="I106">
            <v>0</v>
          </cell>
          <cell r="Q106">
            <v>0</v>
          </cell>
          <cell r="S106">
            <v>0</v>
          </cell>
          <cell r="V106">
            <v>0</v>
          </cell>
          <cell r="X106">
            <v>0</v>
          </cell>
          <cell r="AE106">
            <v>0</v>
          </cell>
          <cell r="AG106">
            <v>0</v>
          </cell>
          <cell r="AN106">
            <v>0</v>
          </cell>
          <cell r="AP106">
            <v>0</v>
          </cell>
          <cell r="AX106">
            <v>0</v>
          </cell>
          <cell r="AZ106">
            <v>0</v>
          </cell>
          <cell r="BI106">
            <v>0</v>
          </cell>
          <cell r="BK106">
            <v>0</v>
          </cell>
          <cell r="BP106">
            <v>0</v>
          </cell>
          <cell r="CC106">
            <v>0</v>
          </cell>
          <cell r="CE106">
            <v>0</v>
          </cell>
          <cell r="CG106">
            <v>0</v>
          </cell>
          <cell r="CL106">
            <v>0</v>
          </cell>
          <cell r="CN106">
            <v>0</v>
          </cell>
          <cell r="DA106">
            <v>0</v>
          </cell>
          <cell r="DC106">
            <v>0</v>
          </cell>
          <cell r="DG106">
            <v>0</v>
          </cell>
          <cell r="DJ106">
            <v>0</v>
          </cell>
          <cell r="DO106">
            <v>0</v>
          </cell>
          <cell r="DT106">
            <v>0</v>
          </cell>
          <cell r="DX106">
            <v>0</v>
          </cell>
          <cell r="EA106">
            <v>0</v>
          </cell>
          <cell r="EF106">
            <v>0</v>
          </cell>
          <cell r="EK106">
            <v>0</v>
          </cell>
          <cell r="FJ106">
            <v>0</v>
          </cell>
          <cell r="FK106">
            <v>0</v>
          </cell>
          <cell r="FM106">
            <v>0</v>
          </cell>
        </row>
        <row r="107">
          <cell r="A107" t="str">
            <v>Overhead Expenses</v>
          </cell>
          <cell r="I107">
            <v>0</v>
          </cell>
          <cell r="Q107">
            <v>0</v>
          </cell>
          <cell r="S107">
            <v>0</v>
          </cell>
          <cell r="V107">
            <v>0</v>
          </cell>
          <cell r="X107">
            <v>0</v>
          </cell>
          <cell r="AE107">
            <v>0</v>
          </cell>
          <cell r="AG107">
            <v>0</v>
          </cell>
          <cell r="AN107">
            <v>0</v>
          </cell>
          <cell r="AP107">
            <v>0</v>
          </cell>
          <cell r="AX107">
            <v>0</v>
          </cell>
          <cell r="AZ107">
            <v>0</v>
          </cell>
          <cell r="BI107">
            <v>0</v>
          </cell>
          <cell r="BK107">
            <v>0</v>
          </cell>
          <cell r="BP107">
            <v>0</v>
          </cell>
          <cell r="CC107">
            <v>0</v>
          </cell>
          <cell r="CE107">
            <v>0</v>
          </cell>
          <cell r="CG107">
            <v>0</v>
          </cell>
          <cell r="CL107">
            <v>0</v>
          </cell>
          <cell r="CN107">
            <v>0</v>
          </cell>
          <cell r="DA107">
            <v>0</v>
          </cell>
          <cell r="DC107">
            <v>0</v>
          </cell>
          <cell r="DG107">
            <v>0</v>
          </cell>
          <cell r="DJ107">
            <v>0</v>
          </cell>
          <cell r="DO107">
            <v>0</v>
          </cell>
          <cell r="DT107">
            <v>0</v>
          </cell>
          <cell r="DX107">
            <v>0</v>
          </cell>
          <cell r="EA107">
            <v>0</v>
          </cell>
          <cell r="EF107">
            <v>0</v>
          </cell>
          <cell r="EK107">
            <v>0</v>
          </cell>
          <cell r="FJ107">
            <v>0</v>
          </cell>
          <cell r="FK107">
            <v>0</v>
          </cell>
          <cell r="FM107">
            <v>0</v>
          </cell>
        </row>
        <row r="108">
          <cell r="A108" t="str">
            <v>Depr. &amp; Amort. Expense</v>
          </cell>
          <cell r="I108">
            <v>0</v>
          </cell>
          <cell r="Q108">
            <v>0</v>
          </cell>
          <cell r="S108">
            <v>0</v>
          </cell>
          <cell r="V108">
            <v>0</v>
          </cell>
          <cell r="X108">
            <v>0</v>
          </cell>
          <cell r="AE108">
            <v>0</v>
          </cell>
          <cell r="AG108">
            <v>0</v>
          </cell>
          <cell r="AN108">
            <v>0</v>
          </cell>
          <cell r="AP108">
            <v>0</v>
          </cell>
          <cell r="AX108">
            <v>0</v>
          </cell>
          <cell r="AZ108">
            <v>0</v>
          </cell>
          <cell r="BI108">
            <v>0</v>
          </cell>
          <cell r="BK108">
            <v>0</v>
          </cell>
          <cell r="BP108">
            <v>0</v>
          </cell>
          <cell r="CC108">
            <v>0</v>
          </cell>
          <cell r="CE108">
            <v>0</v>
          </cell>
          <cell r="CG108">
            <v>0</v>
          </cell>
          <cell r="CL108">
            <v>0</v>
          </cell>
          <cell r="CN108">
            <v>0</v>
          </cell>
          <cell r="DA108">
            <v>0</v>
          </cell>
          <cell r="DC108">
            <v>0</v>
          </cell>
          <cell r="DG108">
            <v>0</v>
          </cell>
          <cell r="DJ108">
            <v>0</v>
          </cell>
          <cell r="DO108">
            <v>0</v>
          </cell>
          <cell r="DT108">
            <v>0</v>
          </cell>
          <cell r="DX108">
            <v>0</v>
          </cell>
          <cell r="EA108">
            <v>0</v>
          </cell>
          <cell r="EF108">
            <v>0</v>
          </cell>
          <cell r="EK108">
            <v>0</v>
          </cell>
          <cell r="FJ108">
            <v>0</v>
          </cell>
          <cell r="FK108">
            <v>0</v>
          </cell>
          <cell r="FM108">
            <v>0</v>
          </cell>
        </row>
        <row r="109">
          <cell r="A109" t="str">
            <v>HoldCo Interest Expense</v>
          </cell>
          <cell r="I109">
            <v>0</v>
          </cell>
          <cell r="Q109">
            <v>0</v>
          </cell>
          <cell r="S109">
            <v>0</v>
          </cell>
          <cell r="V109">
            <v>0</v>
          </cell>
          <cell r="X109">
            <v>0</v>
          </cell>
          <cell r="AE109">
            <v>0</v>
          </cell>
          <cell r="AG109">
            <v>0</v>
          </cell>
          <cell r="AN109">
            <v>0</v>
          </cell>
          <cell r="AP109">
            <v>0</v>
          </cell>
          <cell r="AX109">
            <v>0</v>
          </cell>
          <cell r="AZ109">
            <v>0</v>
          </cell>
          <cell r="BI109">
            <v>0</v>
          </cell>
          <cell r="BK109">
            <v>0</v>
          </cell>
          <cell r="BP109">
            <v>0</v>
          </cell>
          <cell r="CC109">
            <v>0</v>
          </cell>
          <cell r="CE109">
            <v>0</v>
          </cell>
          <cell r="CG109">
            <v>0</v>
          </cell>
          <cell r="CL109">
            <v>0</v>
          </cell>
          <cell r="CN109">
            <v>0</v>
          </cell>
          <cell r="DA109">
            <v>0</v>
          </cell>
          <cell r="DC109">
            <v>0</v>
          </cell>
          <cell r="DG109">
            <v>0</v>
          </cell>
          <cell r="DJ109">
            <v>0</v>
          </cell>
          <cell r="DO109">
            <v>0</v>
          </cell>
          <cell r="DT109">
            <v>0</v>
          </cell>
          <cell r="DX109">
            <v>0</v>
          </cell>
          <cell r="EA109">
            <v>0</v>
          </cell>
          <cell r="EF109">
            <v>0</v>
          </cell>
          <cell r="EK109">
            <v>0</v>
          </cell>
          <cell r="FJ109">
            <v>0</v>
          </cell>
          <cell r="FK109">
            <v>0</v>
          </cell>
          <cell r="FM109">
            <v>0</v>
          </cell>
        </row>
        <row r="110">
          <cell r="A110" t="str">
            <v>Interco Interest--to AES Corp</v>
          </cell>
          <cell r="I110">
            <v>0</v>
          </cell>
          <cell r="Q110">
            <v>0</v>
          </cell>
          <cell r="S110">
            <v>0</v>
          </cell>
          <cell r="V110">
            <v>0</v>
          </cell>
          <cell r="X110">
            <v>0</v>
          </cell>
          <cell r="AE110">
            <v>0</v>
          </cell>
          <cell r="AG110">
            <v>0</v>
          </cell>
          <cell r="AN110">
            <v>0</v>
          </cell>
          <cell r="AP110">
            <v>0</v>
          </cell>
          <cell r="AX110">
            <v>0</v>
          </cell>
          <cell r="AZ110">
            <v>0</v>
          </cell>
          <cell r="BI110">
            <v>0</v>
          </cell>
          <cell r="BK110">
            <v>0</v>
          </cell>
          <cell r="BP110">
            <v>0</v>
          </cell>
          <cell r="CC110">
            <v>0</v>
          </cell>
          <cell r="CE110">
            <v>0</v>
          </cell>
          <cell r="CG110">
            <v>0</v>
          </cell>
          <cell r="CL110">
            <v>0</v>
          </cell>
          <cell r="CN110">
            <v>0</v>
          </cell>
          <cell r="DA110">
            <v>0</v>
          </cell>
          <cell r="DC110">
            <v>0</v>
          </cell>
          <cell r="DG110">
            <v>0</v>
          </cell>
          <cell r="DJ110">
            <v>0</v>
          </cell>
          <cell r="DO110">
            <v>0</v>
          </cell>
          <cell r="DT110">
            <v>0</v>
          </cell>
          <cell r="DX110">
            <v>0</v>
          </cell>
          <cell r="EA110">
            <v>0</v>
          </cell>
          <cell r="EF110">
            <v>0</v>
          </cell>
          <cell r="EK110">
            <v>0</v>
          </cell>
          <cell r="FJ110">
            <v>0</v>
          </cell>
          <cell r="FK110">
            <v>0</v>
          </cell>
          <cell r="FM110">
            <v>0</v>
          </cell>
        </row>
        <row r="111">
          <cell r="A111" t="str">
            <v>Interco Interest --BVI I</v>
          </cell>
          <cell r="I111">
            <v>0</v>
          </cell>
          <cell r="Q111">
            <v>0</v>
          </cell>
          <cell r="S111">
            <v>0</v>
          </cell>
          <cell r="V111">
            <v>0</v>
          </cell>
          <cell r="X111">
            <v>0</v>
          </cell>
          <cell r="AE111">
            <v>0</v>
          </cell>
          <cell r="AG111">
            <v>0</v>
          </cell>
          <cell r="AN111">
            <v>0</v>
          </cell>
          <cell r="AP111">
            <v>0</v>
          </cell>
          <cell r="AX111">
            <v>0</v>
          </cell>
          <cell r="AZ111">
            <v>0</v>
          </cell>
          <cell r="BI111">
            <v>0</v>
          </cell>
          <cell r="BK111">
            <v>0</v>
          </cell>
          <cell r="BP111">
            <v>0</v>
          </cell>
          <cell r="CC111">
            <v>0</v>
          </cell>
          <cell r="CE111">
            <v>0</v>
          </cell>
          <cell r="CG111">
            <v>0</v>
          </cell>
          <cell r="CL111">
            <v>0</v>
          </cell>
          <cell r="CN111">
            <v>0</v>
          </cell>
          <cell r="DA111">
            <v>0</v>
          </cell>
          <cell r="DC111">
            <v>0</v>
          </cell>
          <cell r="DG111">
            <v>0</v>
          </cell>
          <cell r="DJ111">
            <v>0</v>
          </cell>
          <cell r="DO111">
            <v>0</v>
          </cell>
          <cell r="DT111">
            <v>0</v>
          </cell>
          <cell r="DX111">
            <v>0</v>
          </cell>
          <cell r="EA111">
            <v>0</v>
          </cell>
          <cell r="EF111">
            <v>0</v>
          </cell>
          <cell r="EK111">
            <v>0</v>
          </cell>
          <cell r="FJ111">
            <v>0</v>
          </cell>
          <cell r="FK111">
            <v>0</v>
          </cell>
          <cell r="FM111">
            <v>0</v>
          </cell>
        </row>
        <row r="112">
          <cell r="A112" t="str">
            <v>Taxes</v>
          </cell>
          <cell r="I112">
            <v>0</v>
          </cell>
          <cell r="Q112">
            <v>0</v>
          </cell>
          <cell r="S112">
            <v>0</v>
          </cell>
          <cell r="V112">
            <v>0</v>
          </cell>
          <cell r="X112">
            <v>0</v>
          </cell>
          <cell r="AE112">
            <v>0</v>
          </cell>
          <cell r="AG112">
            <v>0</v>
          </cell>
          <cell r="AN112">
            <v>0</v>
          </cell>
          <cell r="AP112">
            <v>0</v>
          </cell>
          <cell r="AX112">
            <v>0</v>
          </cell>
          <cell r="AZ112">
            <v>0</v>
          </cell>
          <cell r="BI112">
            <v>0</v>
          </cell>
          <cell r="BK112">
            <v>0</v>
          </cell>
          <cell r="BP112">
            <v>0</v>
          </cell>
          <cell r="CC112">
            <v>0</v>
          </cell>
          <cell r="CE112">
            <v>0</v>
          </cell>
          <cell r="CG112">
            <v>0</v>
          </cell>
          <cell r="CL112">
            <v>0</v>
          </cell>
          <cell r="CN112">
            <v>0</v>
          </cell>
          <cell r="DA112">
            <v>0</v>
          </cell>
          <cell r="DC112">
            <v>0</v>
          </cell>
          <cell r="DG112">
            <v>0</v>
          </cell>
          <cell r="DJ112">
            <v>0</v>
          </cell>
          <cell r="DO112">
            <v>0</v>
          </cell>
          <cell r="DT112">
            <v>0</v>
          </cell>
          <cell r="DX112">
            <v>0</v>
          </cell>
          <cell r="EA112">
            <v>0</v>
          </cell>
          <cell r="EF112">
            <v>0</v>
          </cell>
          <cell r="EK112">
            <v>0</v>
          </cell>
          <cell r="FJ112">
            <v>0</v>
          </cell>
          <cell r="FK112">
            <v>0</v>
          </cell>
          <cell r="FM112">
            <v>0</v>
          </cell>
        </row>
        <row r="113">
          <cell r="A113" t="str">
            <v>Total Earnings per plant</v>
          </cell>
          <cell r="C113">
            <v>-17525267</v>
          </cell>
          <cell r="D113">
            <v>0</v>
          </cell>
          <cell r="E113">
            <v>1</v>
          </cell>
          <cell r="F113">
            <v>-53449</v>
          </cell>
          <cell r="G113">
            <v>9240</v>
          </cell>
          <cell r="H113">
            <v>0</v>
          </cell>
          <cell r="I113">
            <v>-17569475</v>
          </cell>
          <cell r="J113">
            <v>1026181</v>
          </cell>
          <cell r="K113">
            <v>280384</v>
          </cell>
          <cell r="L113">
            <v>-2326</v>
          </cell>
          <cell r="M113">
            <v>2785</v>
          </cell>
          <cell r="N113">
            <v>0</v>
          </cell>
          <cell r="O113">
            <v>5184068.05</v>
          </cell>
          <cell r="P113">
            <v>0</v>
          </cell>
          <cell r="Q113">
            <v>6491092.0499999998</v>
          </cell>
          <cell r="R113">
            <v>0</v>
          </cell>
          <cell r="S113">
            <v>6491092.0499999998</v>
          </cell>
          <cell r="T113">
            <v>-3082</v>
          </cell>
          <cell r="U113">
            <v>85976</v>
          </cell>
          <cell r="V113">
            <v>82894</v>
          </cell>
          <cell r="W113">
            <v>0</v>
          </cell>
          <cell r="X113">
            <v>82894</v>
          </cell>
          <cell r="Y113">
            <v>-88286848.859999999</v>
          </cell>
          <cell r="Z113">
            <v>-2604534</v>
          </cell>
          <cell r="AA113">
            <v>178982819</v>
          </cell>
          <cell r="AB113">
            <v>79616604</v>
          </cell>
          <cell r="AC113">
            <v>86864621</v>
          </cell>
          <cell r="AD113">
            <v>-259894397</v>
          </cell>
          <cell r="AE113">
            <v>-5321735.8600000143</v>
          </cell>
          <cell r="AF113">
            <v>1063865.93</v>
          </cell>
          <cell r="AG113">
            <v>-4257869.9300000146</v>
          </cell>
          <cell r="AH113">
            <v>-1453569</v>
          </cell>
          <cell r="AI113">
            <v>119142</v>
          </cell>
          <cell r="AJ113">
            <v>-4892174</v>
          </cell>
          <cell r="AK113">
            <v>-29385713</v>
          </cell>
          <cell r="AL113">
            <v>-2093471</v>
          </cell>
          <cell r="AM113">
            <v>0</v>
          </cell>
          <cell r="AN113">
            <v>-37705785</v>
          </cell>
          <cell r="AO113">
            <v>29373768</v>
          </cell>
          <cell r="AP113">
            <v>-8332017</v>
          </cell>
          <cell r="AQ113">
            <v>-72260</v>
          </cell>
          <cell r="AR113">
            <v>44639568.780000001</v>
          </cell>
          <cell r="AS113">
            <v>2000544</v>
          </cell>
          <cell r="AT113">
            <v>158</v>
          </cell>
          <cell r="AU113">
            <v>8154</v>
          </cell>
          <cell r="AV113">
            <v>-19138887</v>
          </cell>
          <cell r="AW113">
            <v>0</v>
          </cell>
          <cell r="AX113">
            <v>27437277.780000001</v>
          </cell>
          <cell r="AY113">
            <v>3361414</v>
          </cell>
          <cell r="AZ113">
            <v>3361414</v>
          </cell>
          <cell r="BA113">
            <v>-1349309.504</v>
          </cell>
          <cell r="BB113">
            <v>-1130094.8700000001</v>
          </cell>
          <cell r="BC113">
            <v>8932619.7649000101</v>
          </cell>
          <cell r="BD113">
            <v>0</v>
          </cell>
          <cell r="BE113">
            <v>434851.68000000017</v>
          </cell>
          <cell r="BF113">
            <v>271029</v>
          </cell>
          <cell r="BG113">
            <v>-6507</v>
          </cell>
          <cell r="BH113">
            <v>0</v>
          </cell>
          <cell r="BI113">
            <v>7152589.0709000099</v>
          </cell>
          <cell r="BJ113">
            <v>-271029</v>
          </cell>
          <cell r="BK113">
            <v>6881560.0709000099</v>
          </cell>
          <cell r="BL113">
            <v>0</v>
          </cell>
          <cell r="BM113">
            <v>343087</v>
          </cell>
          <cell r="BN113">
            <v>-347356</v>
          </cell>
          <cell r="BO113">
            <v>0</v>
          </cell>
          <cell r="BP113">
            <v>-4269</v>
          </cell>
          <cell r="BQ113">
            <v>-1386124</v>
          </cell>
          <cell r="BR113">
            <v>18755081.704700001</v>
          </cell>
          <cell r="BS113">
            <v>0</v>
          </cell>
          <cell r="BT113">
            <v>-1953657</v>
          </cell>
          <cell r="BU113">
            <v>0</v>
          </cell>
          <cell r="BV113">
            <v>-936188</v>
          </cell>
          <cell r="BW113">
            <v>-3292652</v>
          </cell>
          <cell r="BX113">
            <v>-105249</v>
          </cell>
          <cell r="BY113">
            <v>9351275.6677999999</v>
          </cell>
          <cell r="BZ113">
            <v>22609</v>
          </cell>
          <cell r="CA113">
            <v>0</v>
          </cell>
          <cell r="CB113">
            <v>0</v>
          </cell>
          <cell r="CC113">
            <v>20455096.372500002</v>
          </cell>
          <cell r="CD113">
            <v>-22333.207499999553</v>
          </cell>
          <cell r="CE113">
            <v>20432763.165000003</v>
          </cell>
          <cell r="CF113">
            <v>346305</v>
          </cell>
          <cell r="CG113">
            <v>346305</v>
          </cell>
          <cell r="CH113">
            <v>20130</v>
          </cell>
          <cell r="CI113">
            <v>0</v>
          </cell>
          <cell r="CJ113">
            <v>0</v>
          </cell>
          <cell r="CK113">
            <v>0</v>
          </cell>
          <cell r="CL113">
            <v>20130</v>
          </cell>
          <cell r="CM113">
            <v>-7045.5</v>
          </cell>
          <cell r="CN113">
            <v>13084.5</v>
          </cell>
          <cell r="CO113">
            <v>-1046374.26</v>
          </cell>
          <cell r="CP113">
            <v>0</v>
          </cell>
          <cell r="CQ113">
            <v>13440232.537600009</v>
          </cell>
          <cell r="CR113">
            <v>917210</v>
          </cell>
          <cell r="CS113">
            <v>-1035.33</v>
          </cell>
          <cell r="CT113">
            <v>0</v>
          </cell>
          <cell r="CU113">
            <v>-100.29999999981374</v>
          </cell>
          <cell r="CV113">
            <v>-105324.47999999998</v>
          </cell>
          <cell r="CW113">
            <v>0</v>
          </cell>
          <cell r="CX113">
            <v>0</v>
          </cell>
          <cell r="CY113">
            <v>-1.9500000001862645</v>
          </cell>
          <cell r="CZ113">
            <v>0</v>
          </cell>
          <cell r="DA113">
            <v>13204606.21760001</v>
          </cell>
          <cell r="DB113">
            <v>0</v>
          </cell>
          <cell r="DC113">
            <v>13204606.21760001</v>
          </cell>
          <cell r="DD113">
            <v>1003170</v>
          </cell>
          <cell r="DE113">
            <v>0</v>
          </cell>
          <cell r="DF113">
            <v>0</v>
          </cell>
          <cell r="DG113">
            <v>1003170</v>
          </cell>
          <cell r="DH113">
            <v>13042400</v>
          </cell>
          <cell r="DI113">
            <v>718000</v>
          </cell>
          <cell r="DJ113">
            <v>13760400</v>
          </cell>
          <cell r="DK113">
            <v>1299900</v>
          </cell>
          <cell r="DL113">
            <v>0</v>
          </cell>
          <cell r="DM113">
            <v>1071700</v>
          </cell>
          <cell r="DN113">
            <v>0</v>
          </cell>
          <cell r="DO113">
            <v>2371600</v>
          </cell>
          <cell r="DP113">
            <v>0</v>
          </cell>
          <cell r="DQ113">
            <v>2369750</v>
          </cell>
          <cell r="DR113">
            <v>0</v>
          </cell>
          <cell r="DS113">
            <v>0</v>
          </cell>
          <cell r="DT113">
            <v>2369750</v>
          </cell>
          <cell r="DU113">
            <v>1452112.5</v>
          </cell>
          <cell r="DV113">
            <v>0</v>
          </cell>
          <cell r="DW113">
            <v>0</v>
          </cell>
          <cell r="DX113">
            <v>1452112.5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292250</v>
          </cell>
          <cell r="ED113">
            <v>0</v>
          </cell>
          <cell r="EE113">
            <v>0</v>
          </cell>
          <cell r="EF113">
            <v>292250</v>
          </cell>
          <cell r="EG113">
            <v>0</v>
          </cell>
          <cell r="EH113">
            <v>0</v>
          </cell>
          <cell r="EI113">
            <v>31502000</v>
          </cell>
          <cell r="EJ113">
            <v>0</v>
          </cell>
          <cell r="EK113">
            <v>31502000</v>
          </cell>
          <cell r="EL113">
            <v>186000</v>
          </cell>
          <cell r="EM113">
            <v>0</v>
          </cell>
          <cell r="EN113">
            <v>0</v>
          </cell>
          <cell r="EO113">
            <v>0</v>
          </cell>
          <cell r="EP113">
            <v>-38057000</v>
          </cell>
          <cell r="EQ113">
            <v>0</v>
          </cell>
          <cell r="ER113">
            <v>0</v>
          </cell>
          <cell r="ES113">
            <v>1000</v>
          </cell>
          <cell r="ET113">
            <v>0</v>
          </cell>
          <cell r="EU113">
            <v>10900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47600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-37285000</v>
          </cell>
          <cell r="FK113">
            <v>15466282.5</v>
          </cell>
          <cell r="FL113">
            <v>0</v>
          </cell>
          <cell r="FM113">
            <v>15466282.5</v>
          </cell>
        </row>
        <row r="115">
          <cell r="A115" t="str">
            <v>U.S. TAXABLE INCOME</v>
          </cell>
        </row>
        <row r="116">
          <cell r="A116" t="str">
            <v>Potential Subpart F/US Income</v>
          </cell>
        </row>
        <row r="117">
          <cell r="A117" t="str">
            <v xml:space="preserve">  Interest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O117">
            <v>392996</v>
          </cell>
          <cell r="Q117">
            <v>392996</v>
          </cell>
          <cell r="S117">
            <v>392996</v>
          </cell>
          <cell r="V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3556014</v>
          </cell>
          <cell r="AL117">
            <v>0</v>
          </cell>
          <cell r="AM117">
            <v>0</v>
          </cell>
          <cell r="AN117">
            <v>3556014</v>
          </cell>
          <cell r="AP117">
            <v>3556014</v>
          </cell>
          <cell r="AQ117">
            <v>0</v>
          </cell>
          <cell r="AR117">
            <v>1979707.37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1979707.37</v>
          </cell>
          <cell r="AZ117">
            <v>0</v>
          </cell>
          <cell r="BA117">
            <v>0</v>
          </cell>
          <cell r="BB117">
            <v>0</v>
          </cell>
          <cell r="BC117">
            <v>4137476.75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4137476.75</v>
          </cell>
          <cell r="BK117">
            <v>4137476.75</v>
          </cell>
          <cell r="BP117">
            <v>0</v>
          </cell>
          <cell r="BQ117">
            <v>1146359</v>
          </cell>
          <cell r="BR117">
            <v>5325768.4375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1159034.1658000001</v>
          </cell>
          <cell r="BZ117">
            <v>0</v>
          </cell>
          <cell r="CA117">
            <v>0</v>
          </cell>
          <cell r="CB117">
            <v>0</v>
          </cell>
          <cell r="CC117">
            <v>7631161.6032999996</v>
          </cell>
          <cell r="CE117">
            <v>7631161.6032999996</v>
          </cell>
          <cell r="CF117">
            <v>0</v>
          </cell>
          <cell r="CG117">
            <v>0</v>
          </cell>
          <cell r="CL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C117">
            <v>0</v>
          </cell>
          <cell r="DE117">
            <v>0</v>
          </cell>
          <cell r="DF117">
            <v>0</v>
          </cell>
          <cell r="DG117">
            <v>0</v>
          </cell>
          <cell r="DJ117">
            <v>0</v>
          </cell>
          <cell r="DK117">
            <v>53000</v>
          </cell>
          <cell r="DL117">
            <v>0</v>
          </cell>
          <cell r="DN117">
            <v>0</v>
          </cell>
          <cell r="DO117">
            <v>5300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151000</v>
          </cell>
          <cell r="EQ117">
            <v>0</v>
          </cell>
          <cell r="ER117">
            <v>0</v>
          </cell>
          <cell r="ES117">
            <v>999000</v>
          </cell>
          <cell r="ET117">
            <v>0</v>
          </cell>
          <cell r="EU117">
            <v>10900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46500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1724000</v>
          </cell>
          <cell r="FK117">
            <v>1777000</v>
          </cell>
          <cell r="FL117">
            <v>-998000</v>
          </cell>
          <cell r="FM117">
            <v>779000</v>
          </cell>
        </row>
        <row r="118">
          <cell r="A118" t="str">
            <v xml:space="preserve">  Other Interest</v>
          </cell>
          <cell r="I118">
            <v>0</v>
          </cell>
          <cell r="Q118">
            <v>0</v>
          </cell>
          <cell r="S118">
            <v>0</v>
          </cell>
          <cell r="V118">
            <v>0</v>
          </cell>
          <cell r="X118">
            <v>0</v>
          </cell>
          <cell r="AE118">
            <v>0</v>
          </cell>
          <cell r="AG118">
            <v>0</v>
          </cell>
          <cell r="AN118">
            <v>0</v>
          </cell>
          <cell r="AP118">
            <v>0</v>
          </cell>
          <cell r="AX118">
            <v>0</v>
          </cell>
          <cell r="AZ118">
            <v>0</v>
          </cell>
          <cell r="BI118">
            <v>0</v>
          </cell>
          <cell r="BK118">
            <v>0</v>
          </cell>
          <cell r="BP118">
            <v>0</v>
          </cell>
          <cell r="CC118">
            <v>0</v>
          </cell>
          <cell r="CE118">
            <v>0</v>
          </cell>
          <cell r="CG118">
            <v>0</v>
          </cell>
          <cell r="CL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C118">
            <v>0</v>
          </cell>
          <cell r="DG118">
            <v>0</v>
          </cell>
          <cell r="DJ118">
            <v>0</v>
          </cell>
          <cell r="DO118">
            <v>0</v>
          </cell>
          <cell r="DT118">
            <v>0</v>
          </cell>
          <cell r="DX118">
            <v>0</v>
          </cell>
          <cell r="EA118">
            <v>0</v>
          </cell>
          <cell r="EF118">
            <v>0</v>
          </cell>
          <cell r="EK118">
            <v>0</v>
          </cell>
          <cell r="FJ118">
            <v>0</v>
          </cell>
          <cell r="FK118">
            <v>0</v>
          </cell>
          <cell r="FM118">
            <v>0</v>
          </cell>
        </row>
        <row r="119">
          <cell r="A119" t="str">
            <v xml:space="preserve">  Management Fee</v>
          </cell>
          <cell r="I119">
            <v>0</v>
          </cell>
          <cell r="K119">
            <v>1344210</v>
          </cell>
          <cell r="Q119">
            <v>1344210</v>
          </cell>
          <cell r="S119">
            <v>1344210</v>
          </cell>
          <cell r="V119">
            <v>0</v>
          </cell>
          <cell r="X119">
            <v>0</v>
          </cell>
          <cell r="Y119">
            <v>0</v>
          </cell>
          <cell r="Z119">
            <v>2053823</v>
          </cell>
          <cell r="AA119">
            <v>0</v>
          </cell>
          <cell r="AB119">
            <v>0</v>
          </cell>
          <cell r="AC119">
            <v>0</v>
          </cell>
          <cell r="AD119">
            <v>-2053823</v>
          </cell>
          <cell r="AE119">
            <v>0</v>
          </cell>
          <cell r="AG119">
            <v>0</v>
          </cell>
          <cell r="AN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Z119">
            <v>0</v>
          </cell>
          <cell r="BI119">
            <v>0</v>
          </cell>
          <cell r="BK119">
            <v>0</v>
          </cell>
          <cell r="BP119">
            <v>0</v>
          </cell>
          <cell r="CC119">
            <v>0</v>
          </cell>
          <cell r="CE119">
            <v>0</v>
          </cell>
          <cell r="CG119">
            <v>0</v>
          </cell>
          <cell r="CL119">
            <v>0</v>
          </cell>
          <cell r="CN119">
            <v>0</v>
          </cell>
          <cell r="CU119">
            <v>2592840.2799999998</v>
          </cell>
          <cell r="DA119">
            <v>2592840.2799999998</v>
          </cell>
          <cell r="DC119">
            <v>2592840.2799999998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FJ119">
            <v>0</v>
          </cell>
          <cell r="FK119">
            <v>0</v>
          </cell>
          <cell r="FM119">
            <v>0</v>
          </cell>
        </row>
        <row r="120">
          <cell r="A120" t="str">
            <v xml:space="preserve">  Intercompany interest</v>
          </cell>
          <cell r="I120">
            <v>0</v>
          </cell>
          <cell r="Q120">
            <v>0</v>
          </cell>
          <cell r="S120">
            <v>0</v>
          </cell>
          <cell r="V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G120">
            <v>0</v>
          </cell>
          <cell r="AN120">
            <v>0</v>
          </cell>
          <cell r="AP120">
            <v>0</v>
          </cell>
          <cell r="AX120">
            <v>0</v>
          </cell>
          <cell r="AZ120">
            <v>0</v>
          </cell>
          <cell r="BI120">
            <v>0</v>
          </cell>
          <cell r="BK120">
            <v>0</v>
          </cell>
          <cell r="BP120">
            <v>0</v>
          </cell>
          <cell r="CC120">
            <v>0</v>
          </cell>
          <cell r="CE120">
            <v>0</v>
          </cell>
          <cell r="CG120">
            <v>0</v>
          </cell>
          <cell r="CL120">
            <v>0</v>
          </cell>
          <cell r="CN120">
            <v>0</v>
          </cell>
          <cell r="CY120">
            <v>3566664.92</v>
          </cell>
          <cell r="DA120">
            <v>3566664.92</v>
          </cell>
          <cell r="DC120">
            <v>3566664.92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FJ120">
            <v>0</v>
          </cell>
          <cell r="FK120">
            <v>0</v>
          </cell>
          <cell r="FM120">
            <v>0</v>
          </cell>
        </row>
        <row r="121">
          <cell r="A121" t="str">
            <v xml:space="preserve">  Dividend</v>
          </cell>
          <cell r="I121">
            <v>0</v>
          </cell>
          <cell r="Q121">
            <v>0</v>
          </cell>
          <cell r="S121">
            <v>0</v>
          </cell>
          <cell r="V121">
            <v>0</v>
          </cell>
          <cell r="X121">
            <v>0</v>
          </cell>
          <cell r="AE121">
            <v>0</v>
          </cell>
          <cell r="AG121">
            <v>0</v>
          </cell>
          <cell r="AN121">
            <v>0</v>
          </cell>
          <cell r="AP121">
            <v>0</v>
          </cell>
          <cell r="AX121">
            <v>0</v>
          </cell>
          <cell r="AZ121">
            <v>0</v>
          </cell>
          <cell r="BI121">
            <v>0</v>
          </cell>
          <cell r="BK121">
            <v>0</v>
          </cell>
          <cell r="BP121">
            <v>0</v>
          </cell>
          <cell r="CC121">
            <v>0</v>
          </cell>
          <cell r="CE121">
            <v>0</v>
          </cell>
          <cell r="CG121">
            <v>0</v>
          </cell>
          <cell r="CL121">
            <v>0</v>
          </cell>
          <cell r="CN121">
            <v>0</v>
          </cell>
          <cell r="CV121">
            <v>7412152</v>
          </cell>
          <cell r="DA121">
            <v>7412152</v>
          </cell>
          <cell r="DC121">
            <v>7412152</v>
          </cell>
          <cell r="DG121">
            <v>0</v>
          </cell>
          <cell r="DJ121">
            <v>0</v>
          </cell>
          <cell r="DO121">
            <v>0</v>
          </cell>
          <cell r="DT121">
            <v>0</v>
          </cell>
          <cell r="DX121">
            <v>0</v>
          </cell>
          <cell r="EA121">
            <v>0</v>
          </cell>
          <cell r="EF121">
            <v>0</v>
          </cell>
          <cell r="EK121">
            <v>0</v>
          </cell>
          <cell r="FJ121">
            <v>0</v>
          </cell>
          <cell r="FK121">
            <v>0</v>
          </cell>
          <cell r="FM121">
            <v>0</v>
          </cell>
        </row>
        <row r="122">
          <cell r="A122" t="str">
            <v xml:space="preserve">  Other Costs deductible on US return</v>
          </cell>
          <cell r="I122">
            <v>0</v>
          </cell>
          <cell r="Q122">
            <v>0</v>
          </cell>
          <cell r="S122">
            <v>0</v>
          </cell>
          <cell r="V122">
            <v>0</v>
          </cell>
          <cell r="X122">
            <v>0</v>
          </cell>
          <cell r="AE122">
            <v>0</v>
          </cell>
          <cell r="AG122">
            <v>0</v>
          </cell>
          <cell r="AN122">
            <v>0</v>
          </cell>
          <cell r="AP122">
            <v>0</v>
          </cell>
          <cell r="AX122">
            <v>0</v>
          </cell>
          <cell r="AZ122">
            <v>0</v>
          </cell>
          <cell r="BI122">
            <v>0</v>
          </cell>
          <cell r="BK122">
            <v>0</v>
          </cell>
          <cell r="BP122">
            <v>0</v>
          </cell>
          <cell r="CC122">
            <v>0</v>
          </cell>
          <cell r="CE122">
            <v>0</v>
          </cell>
          <cell r="CG122">
            <v>0</v>
          </cell>
          <cell r="CL122">
            <v>0</v>
          </cell>
          <cell r="CN122">
            <v>0</v>
          </cell>
          <cell r="DA122">
            <v>0</v>
          </cell>
          <cell r="DC122">
            <v>0</v>
          </cell>
          <cell r="DG122">
            <v>0</v>
          </cell>
          <cell r="DJ122">
            <v>0</v>
          </cell>
          <cell r="DO122">
            <v>0</v>
          </cell>
          <cell r="DT122">
            <v>0</v>
          </cell>
          <cell r="DX122">
            <v>0</v>
          </cell>
          <cell r="EA122">
            <v>0</v>
          </cell>
          <cell r="EF122">
            <v>0</v>
          </cell>
          <cell r="EK122">
            <v>0</v>
          </cell>
          <cell r="FJ122">
            <v>0</v>
          </cell>
          <cell r="FK122">
            <v>0</v>
          </cell>
          <cell r="FM122">
            <v>0</v>
          </cell>
        </row>
        <row r="123">
          <cell r="A123" t="str">
            <v xml:space="preserve">  Partnership Loss up to US return</v>
          </cell>
          <cell r="I123">
            <v>0</v>
          </cell>
          <cell r="Q123">
            <v>0</v>
          </cell>
          <cell r="S123">
            <v>0</v>
          </cell>
          <cell r="V123">
            <v>0</v>
          </cell>
          <cell r="X123">
            <v>0</v>
          </cell>
          <cell r="AE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L123">
            <v>0</v>
          </cell>
          <cell r="AM123">
            <v>0</v>
          </cell>
          <cell r="AN123">
            <v>0</v>
          </cell>
          <cell r="AP123">
            <v>0</v>
          </cell>
          <cell r="AX123">
            <v>0</v>
          </cell>
          <cell r="AZ123">
            <v>0</v>
          </cell>
          <cell r="BI123">
            <v>0</v>
          </cell>
          <cell r="BK123">
            <v>0</v>
          </cell>
          <cell r="BP123">
            <v>0</v>
          </cell>
          <cell r="CC123">
            <v>0</v>
          </cell>
          <cell r="CE123">
            <v>0</v>
          </cell>
          <cell r="CG123">
            <v>0</v>
          </cell>
          <cell r="CL123">
            <v>0</v>
          </cell>
          <cell r="CN123">
            <v>0</v>
          </cell>
          <cell r="DA123">
            <v>0</v>
          </cell>
          <cell r="DC123">
            <v>0</v>
          </cell>
          <cell r="DG123">
            <v>0</v>
          </cell>
          <cell r="DJ123">
            <v>0</v>
          </cell>
          <cell r="DO123">
            <v>0</v>
          </cell>
          <cell r="DT123">
            <v>0</v>
          </cell>
          <cell r="DX123">
            <v>0</v>
          </cell>
          <cell r="EA123">
            <v>0</v>
          </cell>
          <cell r="EF123">
            <v>0</v>
          </cell>
          <cell r="EK123">
            <v>0</v>
          </cell>
          <cell r="FJ123">
            <v>0</v>
          </cell>
          <cell r="FK123">
            <v>0</v>
          </cell>
          <cell r="FM123">
            <v>0</v>
          </cell>
        </row>
        <row r="124">
          <cell r="A124" t="str">
            <v xml:space="preserve">  Out of Market Contracts</v>
          </cell>
          <cell r="I124">
            <v>0</v>
          </cell>
          <cell r="Q124">
            <v>0</v>
          </cell>
          <cell r="S124">
            <v>0</v>
          </cell>
          <cell r="V124">
            <v>0</v>
          </cell>
          <cell r="X124">
            <v>0</v>
          </cell>
          <cell r="AE124">
            <v>0</v>
          </cell>
          <cell r="AG124">
            <v>0</v>
          </cell>
          <cell r="AN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Z124">
            <v>0</v>
          </cell>
          <cell r="BI124">
            <v>0</v>
          </cell>
          <cell r="BK124">
            <v>0</v>
          </cell>
          <cell r="BP124">
            <v>0</v>
          </cell>
          <cell r="CC124">
            <v>0</v>
          </cell>
          <cell r="CE124">
            <v>0</v>
          </cell>
          <cell r="CG124">
            <v>0</v>
          </cell>
          <cell r="CL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C124">
            <v>0</v>
          </cell>
          <cell r="DG124">
            <v>0</v>
          </cell>
          <cell r="DJ124">
            <v>0</v>
          </cell>
          <cell r="DO124">
            <v>0</v>
          </cell>
          <cell r="DT124">
            <v>0</v>
          </cell>
          <cell r="DX124">
            <v>0</v>
          </cell>
          <cell r="EA124">
            <v>0</v>
          </cell>
          <cell r="EF124">
            <v>0</v>
          </cell>
          <cell r="EK124">
            <v>0</v>
          </cell>
          <cell r="FJ124">
            <v>0</v>
          </cell>
          <cell r="FK124">
            <v>0</v>
          </cell>
          <cell r="FM124">
            <v>0</v>
          </cell>
        </row>
        <row r="125">
          <cell r="A125" t="str">
            <v xml:space="preserve">  Interest paid to AES Corp (net of w/h tax)</v>
          </cell>
          <cell r="I125">
            <v>0</v>
          </cell>
          <cell r="Q125">
            <v>0</v>
          </cell>
          <cell r="S125">
            <v>0</v>
          </cell>
          <cell r="V125">
            <v>0</v>
          </cell>
          <cell r="X125">
            <v>0</v>
          </cell>
          <cell r="AE125">
            <v>0</v>
          </cell>
          <cell r="AG125">
            <v>0</v>
          </cell>
          <cell r="AN125">
            <v>0</v>
          </cell>
          <cell r="AP125">
            <v>0</v>
          </cell>
          <cell r="AX125">
            <v>0</v>
          </cell>
          <cell r="AZ125">
            <v>0</v>
          </cell>
          <cell r="BI125">
            <v>0</v>
          </cell>
          <cell r="BK125">
            <v>0</v>
          </cell>
          <cell r="BP125">
            <v>0</v>
          </cell>
          <cell r="CC125">
            <v>0</v>
          </cell>
          <cell r="CE125">
            <v>0</v>
          </cell>
          <cell r="CG125">
            <v>0</v>
          </cell>
          <cell r="CL125">
            <v>0</v>
          </cell>
          <cell r="CN125">
            <v>0</v>
          </cell>
          <cell r="DA125">
            <v>0</v>
          </cell>
          <cell r="DC125">
            <v>0</v>
          </cell>
          <cell r="DG125">
            <v>0</v>
          </cell>
          <cell r="DJ125">
            <v>0</v>
          </cell>
          <cell r="DO125">
            <v>0</v>
          </cell>
          <cell r="DT125">
            <v>0</v>
          </cell>
          <cell r="DX125">
            <v>0</v>
          </cell>
          <cell r="EA125">
            <v>0</v>
          </cell>
          <cell r="EF125">
            <v>0</v>
          </cell>
          <cell r="EK125">
            <v>0</v>
          </cell>
          <cell r="FJ125">
            <v>0</v>
          </cell>
          <cell r="FK125">
            <v>0</v>
          </cell>
          <cell r="FM125">
            <v>0</v>
          </cell>
        </row>
        <row r="126">
          <cell r="A126" t="str">
            <v xml:space="preserve">  HoldCo Interest Rolling up to US return</v>
          </cell>
          <cell r="I126">
            <v>0</v>
          </cell>
          <cell r="Q126">
            <v>0</v>
          </cell>
          <cell r="S126">
            <v>0</v>
          </cell>
          <cell r="V126">
            <v>0</v>
          </cell>
          <cell r="X126">
            <v>0</v>
          </cell>
          <cell r="AE126">
            <v>0</v>
          </cell>
          <cell r="AG126">
            <v>0</v>
          </cell>
          <cell r="AN126">
            <v>0</v>
          </cell>
          <cell r="AP126">
            <v>0</v>
          </cell>
          <cell r="AX126">
            <v>0</v>
          </cell>
          <cell r="AZ126">
            <v>0</v>
          </cell>
          <cell r="BI126">
            <v>0</v>
          </cell>
          <cell r="BK126">
            <v>0</v>
          </cell>
          <cell r="BP126">
            <v>0</v>
          </cell>
          <cell r="CC126">
            <v>0</v>
          </cell>
          <cell r="CE126">
            <v>0</v>
          </cell>
          <cell r="CG126">
            <v>0</v>
          </cell>
          <cell r="CL126">
            <v>0</v>
          </cell>
          <cell r="CN126">
            <v>0</v>
          </cell>
          <cell r="DA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FJ126">
            <v>0</v>
          </cell>
          <cell r="FK126">
            <v>0</v>
          </cell>
          <cell r="FM126">
            <v>0</v>
          </cell>
        </row>
        <row r="127">
          <cell r="A127" t="str">
            <v>Subtota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1344210</v>
          </cell>
          <cell r="L127">
            <v>0</v>
          </cell>
          <cell r="M127">
            <v>0</v>
          </cell>
          <cell r="N127">
            <v>0</v>
          </cell>
          <cell r="O127">
            <v>392996</v>
          </cell>
          <cell r="P127">
            <v>0</v>
          </cell>
          <cell r="Q127">
            <v>1737206</v>
          </cell>
          <cell r="R127">
            <v>0</v>
          </cell>
          <cell r="S127">
            <v>1737206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2053823</v>
          </cell>
          <cell r="AA127">
            <v>0</v>
          </cell>
          <cell r="AB127">
            <v>0</v>
          </cell>
          <cell r="AC127">
            <v>0</v>
          </cell>
          <cell r="AD127">
            <v>-2053823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3556014</v>
          </cell>
          <cell r="AL127">
            <v>0</v>
          </cell>
          <cell r="AM127">
            <v>0</v>
          </cell>
          <cell r="AN127">
            <v>3556014</v>
          </cell>
          <cell r="AO127">
            <v>0</v>
          </cell>
          <cell r="AP127">
            <v>3556014</v>
          </cell>
          <cell r="AQ127">
            <v>0</v>
          </cell>
          <cell r="AR127">
            <v>1979707.37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1979707.37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4137476.75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4137476.75</v>
          </cell>
          <cell r="BJ127">
            <v>0</v>
          </cell>
          <cell r="BK127">
            <v>4137476.75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1146359</v>
          </cell>
          <cell r="BR127">
            <v>5325768.4375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1159034.1658000001</v>
          </cell>
          <cell r="BZ127">
            <v>0</v>
          </cell>
          <cell r="CA127">
            <v>0</v>
          </cell>
          <cell r="CB127">
            <v>0</v>
          </cell>
          <cell r="CC127">
            <v>7631161.6032999996</v>
          </cell>
          <cell r="CD127">
            <v>0</v>
          </cell>
          <cell r="CE127">
            <v>7631161.6032999996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2592840.2799999998</v>
          </cell>
          <cell r="CV127">
            <v>7412152</v>
          </cell>
          <cell r="CW127">
            <v>0</v>
          </cell>
          <cell r="CX127">
            <v>0</v>
          </cell>
          <cell r="CY127">
            <v>3566664.92</v>
          </cell>
          <cell r="CZ127">
            <v>0</v>
          </cell>
          <cell r="DA127">
            <v>13571657.199999999</v>
          </cell>
          <cell r="DB127">
            <v>0</v>
          </cell>
          <cell r="DC127">
            <v>13571657.199999999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53000</v>
          </cell>
          <cell r="DL127">
            <v>0</v>
          </cell>
          <cell r="DM127">
            <v>0</v>
          </cell>
          <cell r="DN127">
            <v>0</v>
          </cell>
          <cell r="DO127">
            <v>5300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151000</v>
          </cell>
          <cell r="EQ127">
            <v>0</v>
          </cell>
          <cell r="ER127">
            <v>0</v>
          </cell>
          <cell r="ES127">
            <v>999000</v>
          </cell>
          <cell r="ET127">
            <v>0</v>
          </cell>
          <cell r="EU127">
            <v>109000</v>
          </cell>
          <cell r="EV127">
            <v>0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>
            <v>46500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0</v>
          </cell>
          <cell r="FI127">
            <v>0</v>
          </cell>
          <cell r="FJ127">
            <v>1724000</v>
          </cell>
          <cell r="FK127">
            <v>1777000</v>
          </cell>
          <cell r="FL127">
            <v>-998000</v>
          </cell>
          <cell r="FM127">
            <v>779000</v>
          </cell>
        </row>
        <row r="128">
          <cell r="A128" t="str">
            <v>Adjustment</v>
          </cell>
          <cell r="I128">
            <v>0</v>
          </cell>
          <cell r="Q128">
            <v>0</v>
          </cell>
          <cell r="S128">
            <v>0</v>
          </cell>
          <cell r="V128">
            <v>0</v>
          </cell>
          <cell r="X128">
            <v>0</v>
          </cell>
          <cell r="AE128">
            <v>0</v>
          </cell>
          <cell r="AG128">
            <v>0</v>
          </cell>
          <cell r="AN128">
            <v>0</v>
          </cell>
          <cell r="AP128">
            <v>0</v>
          </cell>
          <cell r="AQ128">
            <v>0</v>
          </cell>
          <cell r="AR128">
            <v>-1979707.37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-1979707.37</v>
          </cell>
          <cell r="AZ128">
            <v>0</v>
          </cell>
          <cell r="BA128">
            <v>0</v>
          </cell>
          <cell r="BB128">
            <v>0</v>
          </cell>
          <cell r="BC128">
            <v>-1483368.1644099997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-1483368.1644099997</v>
          </cell>
          <cell r="BK128">
            <v>-1483368.1644099997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CC128">
            <v>0</v>
          </cell>
          <cell r="CE128">
            <v>0</v>
          </cell>
          <cell r="CF128">
            <v>0</v>
          </cell>
          <cell r="CG128">
            <v>0</v>
          </cell>
          <cell r="CL128">
            <v>0</v>
          </cell>
          <cell r="CN128">
            <v>0</v>
          </cell>
          <cell r="DA128">
            <v>0</v>
          </cell>
          <cell r="DC128">
            <v>0</v>
          </cell>
          <cell r="DG128">
            <v>0</v>
          </cell>
          <cell r="DJ128">
            <v>0</v>
          </cell>
          <cell r="DO128">
            <v>0</v>
          </cell>
          <cell r="DT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FJ128">
            <v>0</v>
          </cell>
          <cell r="FK128">
            <v>0</v>
          </cell>
          <cell r="FM128">
            <v>0</v>
          </cell>
        </row>
        <row r="129">
          <cell r="A129" t="str">
            <v>Total Subpart F/US income amount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1344210</v>
          </cell>
          <cell r="L129">
            <v>0</v>
          </cell>
          <cell r="M129">
            <v>0</v>
          </cell>
          <cell r="N129">
            <v>0</v>
          </cell>
          <cell r="O129">
            <v>392996</v>
          </cell>
          <cell r="P129">
            <v>0</v>
          </cell>
          <cell r="Q129">
            <v>1737206</v>
          </cell>
          <cell r="R129">
            <v>0</v>
          </cell>
          <cell r="S129">
            <v>1737206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2053823</v>
          </cell>
          <cell r="AA129">
            <v>0</v>
          </cell>
          <cell r="AB129">
            <v>0</v>
          </cell>
          <cell r="AC129">
            <v>0</v>
          </cell>
          <cell r="AD129">
            <v>-2053823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3556014</v>
          </cell>
          <cell r="AL129">
            <v>0</v>
          </cell>
          <cell r="AM129">
            <v>0</v>
          </cell>
          <cell r="AN129">
            <v>3556014</v>
          </cell>
          <cell r="AO129">
            <v>0</v>
          </cell>
          <cell r="AP129">
            <v>3556014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2654108.5855900003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2654108.5855900003</v>
          </cell>
          <cell r="BJ129">
            <v>0</v>
          </cell>
          <cell r="BK129">
            <v>2654108.5855900003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1146359</v>
          </cell>
          <cell r="BR129">
            <v>5325768.4375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1159034.1658000001</v>
          </cell>
          <cell r="BZ129">
            <v>0</v>
          </cell>
          <cell r="CA129">
            <v>0</v>
          </cell>
          <cell r="CB129">
            <v>0</v>
          </cell>
          <cell r="CC129">
            <v>7631161.6032999996</v>
          </cell>
          <cell r="CD129">
            <v>0</v>
          </cell>
          <cell r="CE129">
            <v>7631161.6032999996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2592840.2799999998</v>
          </cell>
          <cell r="CV129">
            <v>7412152</v>
          </cell>
          <cell r="CW129">
            <v>0</v>
          </cell>
          <cell r="CX129">
            <v>0</v>
          </cell>
          <cell r="CY129">
            <v>3566664.92</v>
          </cell>
          <cell r="CZ129">
            <v>0</v>
          </cell>
          <cell r="DA129">
            <v>13571657.199999999</v>
          </cell>
          <cell r="DB129">
            <v>0</v>
          </cell>
          <cell r="DC129">
            <v>13571657.199999999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53000</v>
          </cell>
          <cell r="DL129">
            <v>0</v>
          </cell>
          <cell r="DM129">
            <v>0</v>
          </cell>
          <cell r="DN129">
            <v>0</v>
          </cell>
          <cell r="DO129">
            <v>5300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151000</v>
          </cell>
          <cell r="EQ129">
            <v>0</v>
          </cell>
          <cell r="ER129">
            <v>0</v>
          </cell>
          <cell r="ES129">
            <v>999000</v>
          </cell>
          <cell r="ET129">
            <v>0</v>
          </cell>
          <cell r="EU129">
            <v>109000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0</v>
          </cell>
          <cell r="FA129">
            <v>46500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1724000</v>
          </cell>
          <cell r="FK129">
            <v>1777000</v>
          </cell>
          <cell r="FL129">
            <v>-998000</v>
          </cell>
          <cell r="FM129">
            <v>779000</v>
          </cell>
        </row>
        <row r="130">
          <cell r="A130" t="str">
            <v xml:space="preserve">     x U.S. Tax Rate</v>
          </cell>
          <cell r="C130">
            <v>0.35</v>
          </cell>
          <cell r="D130">
            <v>0.35</v>
          </cell>
          <cell r="E130">
            <v>0.35</v>
          </cell>
          <cell r="F130">
            <v>0.35</v>
          </cell>
          <cell r="G130">
            <v>0.35</v>
          </cell>
          <cell r="H130">
            <v>0.35</v>
          </cell>
          <cell r="J130">
            <v>0.35</v>
          </cell>
          <cell r="K130">
            <v>0.35</v>
          </cell>
          <cell r="L130">
            <v>0.35</v>
          </cell>
          <cell r="M130">
            <v>0.35</v>
          </cell>
          <cell r="N130">
            <v>0.35</v>
          </cell>
          <cell r="O130">
            <v>0.35</v>
          </cell>
          <cell r="P130">
            <v>0.35</v>
          </cell>
          <cell r="R130">
            <v>0.35</v>
          </cell>
          <cell r="T130">
            <v>0.35</v>
          </cell>
          <cell r="U130">
            <v>0.35</v>
          </cell>
          <cell r="W130">
            <v>0.35</v>
          </cell>
          <cell r="Y130">
            <v>0.35</v>
          </cell>
          <cell r="Z130">
            <v>0.35</v>
          </cell>
          <cell r="AA130">
            <v>0.35</v>
          </cell>
          <cell r="AB130">
            <v>0.35</v>
          </cell>
          <cell r="AC130">
            <v>0.35</v>
          </cell>
          <cell r="AD130">
            <v>0.35</v>
          </cell>
          <cell r="AF130">
            <v>0.35</v>
          </cell>
          <cell r="AH130">
            <v>0.35</v>
          </cell>
          <cell r="AI130">
            <v>0.35</v>
          </cell>
          <cell r="AJ130">
            <v>0.35</v>
          </cell>
          <cell r="AL130">
            <v>0.35</v>
          </cell>
          <cell r="AM130">
            <v>0.35</v>
          </cell>
          <cell r="AO130">
            <v>0.35</v>
          </cell>
          <cell r="AQ130">
            <v>0.35</v>
          </cell>
          <cell r="AR130">
            <v>0.35</v>
          </cell>
          <cell r="AS130">
            <v>0.35</v>
          </cell>
          <cell r="AT130">
            <v>0.35</v>
          </cell>
          <cell r="AU130">
            <v>0.35</v>
          </cell>
          <cell r="AV130">
            <v>0.35</v>
          </cell>
          <cell r="AY130">
            <v>0.35</v>
          </cell>
          <cell r="BA130">
            <v>0.35</v>
          </cell>
          <cell r="BB130">
            <v>0.35</v>
          </cell>
          <cell r="BC130">
            <v>0.35</v>
          </cell>
          <cell r="BD130">
            <v>0.35</v>
          </cell>
          <cell r="BE130">
            <v>0.35</v>
          </cell>
          <cell r="BF130">
            <v>0.35</v>
          </cell>
          <cell r="BG130">
            <v>0.35</v>
          </cell>
          <cell r="BH130">
            <v>0.35</v>
          </cell>
          <cell r="BJ130">
            <v>0.35</v>
          </cell>
          <cell r="BL130">
            <v>0.35</v>
          </cell>
          <cell r="BM130">
            <v>0.35</v>
          </cell>
          <cell r="BN130">
            <v>0.35</v>
          </cell>
          <cell r="BO130">
            <v>0.35</v>
          </cell>
          <cell r="BQ130">
            <v>0.35</v>
          </cell>
          <cell r="BR130">
            <v>0.35</v>
          </cell>
          <cell r="BS130">
            <v>0.35</v>
          </cell>
          <cell r="BT130">
            <v>0.35</v>
          </cell>
          <cell r="BU130">
            <v>0.35</v>
          </cell>
          <cell r="BV130">
            <v>0.35</v>
          </cell>
          <cell r="BW130">
            <v>0.35</v>
          </cell>
          <cell r="BX130">
            <v>0.35</v>
          </cell>
          <cell r="BY130">
            <v>0.35</v>
          </cell>
          <cell r="BZ130">
            <v>0.35</v>
          </cell>
          <cell r="CA130">
            <v>0.35</v>
          </cell>
          <cell r="CB130">
            <v>0.35</v>
          </cell>
          <cell r="CD130">
            <v>0.35</v>
          </cell>
          <cell r="CF130">
            <v>0.35</v>
          </cell>
          <cell r="CH130">
            <v>0.35</v>
          </cell>
          <cell r="CI130">
            <v>0.35</v>
          </cell>
          <cell r="CJ130">
            <v>0.35</v>
          </cell>
          <cell r="CK130">
            <v>0.35</v>
          </cell>
          <cell r="CM130">
            <v>0.35</v>
          </cell>
          <cell r="CO130">
            <v>0.35</v>
          </cell>
          <cell r="CP130">
            <v>0.35</v>
          </cell>
          <cell r="CQ130">
            <v>0.35</v>
          </cell>
          <cell r="CR130">
            <v>0.35</v>
          </cell>
          <cell r="CS130">
            <v>0.35</v>
          </cell>
          <cell r="CT130">
            <v>0.35</v>
          </cell>
          <cell r="CU130">
            <v>0.35</v>
          </cell>
          <cell r="CV130">
            <v>0.35</v>
          </cell>
          <cell r="CW130">
            <v>0.35</v>
          </cell>
          <cell r="CX130">
            <v>0.35</v>
          </cell>
          <cell r="CY130">
            <v>0.35</v>
          </cell>
          <cell r="CZ130">
            <v>0.35</v>
          </cell>
          <cell r="DB130">
            <v>0.35</v>
          </cell>
          <cell r="DD130">
            <v>0.35</v>
          </cell>
          <cell r="DE130">
            <v>0.35</v>
          </cell>
          <cell r="DF130">
            <v>0.35</v>
          </cell>
          <cell r="DH130">
            <v>0.35</v>
          </cell>
          <cell r="DI130">
            <v>0.35</v>
          </cell>
          <cell r="DK130">
            <v>0.35</v>
          </cell>
          <cell r="DL130">
            <v>0.35</v>
          </cell>
          <cell r="DM130">
            <v>0.35</v>
          </cell>
          <cell r="DN130">
            <v>0.35</v>
          </cell>
          <cell r="DP130">
            <v>0.35</v>
          </cell>
          <cell r="DQ130">
            <v>0.35</v>
          </cell>
          <cell r="DR130">
            <v>0.35</v>
          </cell>
          <cell r="DS130">
            <v>0.35</v>
          </cell>
          <cell r="DU130">
            <v>0.35</v>
          </cell>
          <cell r="DV130">
            <v>0.35</v>
          </cell>
          <cell r="DW130">
            <v>0.35</v>
          </cell>
          <cell r="DY130">
            <v>0.35</v>
          </cell>
          <cell r="DZ130">
            <v>0.35</v>
          </cell>
          <cell r="EB130">
            <v>0.35</v>
          </cell>
          <cell r="EC130">
            <v>0.35</v>
          </cell>
          <cell r="ED130">
            <v>0.35</v>
          </cell>
          <cell r="EE130">
            <v>0.35</v>
          </cell>
          <cell r="EG130">
            <v>0.35</v>
          </cell>
          <cell r="EH130">
            <v>0.35</v>
          </cell>
          <cell r="EI130">
            <v>0.35</v>
          </cell>
          <cell r="EJ130">
            <v>0.35</v>
          </cell>
          <cell r="EL130">
            <v>0.35</v>
          </cell>
          <cell r="EM130">
            <v>0.35</v>
          </cell>
          <cell r="EN130">
            <v>0.35</v>
          </cell>
          <cell r="EO130">
            <v>0.35</v>
          </cell>
          <cell r="EP130">
            <v>0.35</v>
          </cell>
          <cell r="EQ130">
            <v>0.35</v>
          </cell>
          <cell r="ER130">
            <v>0.35</v>
          </cell>
          <cell r="ES130">
            <v>0.35</v>
          </cell>
          <cell r="ET130">
            <v>0.35</v>
          </cell>
          <cell r="EU130">
            <v>0.35</v>
          </cell>
          <cell r="EV130">
            <v>0.35</v>
          </cell>
          <cell r="EW130">
            <v>0.35</v>
          </cell>
          <cell r="EX130">
            <v>0.35</v>
          </cell>
          <cell r="EY130">
            <v>0.35</v>
          </cell>
          <cell r="EZ130">
            <v>0.35</v>
          </cell>
          <cell r="FA130">
            <v>0.35</v>
          </cell>
          <cell r="FB130">
            <v>0.35</v>
          </cell>
          <cell r="FC130">
            <v>0.35</v>
          </cell>
          <cell r="FD130">
            <v>0.35</v>
          </cell>
          <cell r="FE130">
            <v>0.35</v>
          </cell>
          <cell r="FF130">
            <v>0.35</v>
          </cell>
          <cell r="FG130">
            <v>0.35</v>
          </cell>
          <cell r="FH130">
            <v>0.35</v>
          </cell>
          <cell r="FI130">
            <v>0.35</v>
          </cell>
          <cell r="FK130">
            <v>0</v>
          </cell>
          <cell r="FL130">
            <v>0.35</v>
          </cell>
          <cell r="FM130">
            <v>0.35</v>
          </cell>
        </row>
        <row r="131">
          <cell r="A131" t="str">
            <v>U.S. TAX COST/(BENEFIT)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470473.49999999994</v>
          </cell>
          <cell r="L131">
            <v>0</v>
          </cell>
          <cell r="M131">
            <v>0</v>
          </cell>
          <cell r="N131">
            <v>0</v>
          </cell>
          <cell r="O131">
            <v>137548.59999999998</v>
          </cell>
          <cell r="P131">
            <v>0</v>
          </cell>
          <cell r="Q131">
            <v>608022.09999999986</v>
          </cell>
          <cell r="R131">
            <v>0</v>
          </cell>
          <cell r="S131">
            <v>608022.09999999986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718838.04999999993</v>
          </cell>
          <cell r="AA131">
            <v>0</v>
          </cell>
          <cell r="AB131">
            <v>0</v>
          </cell>
          <cell r="AC131">
            <v>0</v>
          </cell>
          <cell r="AD131">
            <v>-718838.04999999993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1244604.8999999999</v>
          </cell>
          <cell r="AL131">
            <v>0</v>
          </cell>
          <cell r="AM131">
            <v>0</v>
          </cell>
          <cell r="AN131">
            <v>1244604.8999999999</v>
          </cell>
          <cell r="AO131">
            <v>0</v>
          </cell>
          <cell r="AP131">
            <v>1244604.8999999999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928938.00495650002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928938.00495650002</v>
          </cell>
          <cell r="BJ131">
            <v>0</v>
          </cell>
          <cell r="BK131">
            <v>928938.00495650002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401225.64999999997</v>
          </cell>
          <cell r="BR131">
            <v>1864018.9531249998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405661.95802999998</v>
          </cell>
          <cell r="BZ131">
            <v>0</v>
          </cell>
          <cell r="CA131">
            <v>0</v>
          </cell>
          <cell r="CB131">
            <v>0</v>
          </cell>
          <cell r="CC131">
            <v>2670906.5611549998</v>
          </cell>
          <cell r="CD131">
            <v>0</v>
          </cell>
          <cell r="CE131">
            <v>2670906.5611549998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907494.09799999988</v>
          </cell>
          <cell r="CV131">
            <v>2594253.1999999997</v>
          </cell>
          <cell r="CW131">
            <v>0</v>
          </cell>
          <cell r="CX131">
            <v>0</v>
          </cell>
          <cell r="CY131">
            <v>1248332.7219999998</v>
          </cell>
          <cell r="CZ131">
            <v>0</v>
          </cell>
          <cell r="DA131">
            <v>4750080.0199999996</v>
          </cell>
          <cell r="DB131">
            <v>0</v>
          </cell>
          <cell r="DC131">
            <v>4750080.0199999996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18550</v>
          </cell>
          <cell r="DL131">
            <v>0</v>
          </cell>
          <cell r="DM131">
            <v>0</v>
          </cell>
          <cell r="DN131">
            <v>0</v>
          </cell>
          <cell r="DO131">
            <v>1855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52850</v>
          </cell>
          <cell r="EQ131">
            <v>0</v>
          </cell>
          <cell r="ER131">
            <v>0</v>
          </cell>
          <cell r="ES131">
            <v>349650</v>
          </cell>
          <cell r="ET131">
            <v>0</v>
          </cell>
          <cell r="EU131">
            <v>3815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16275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603400</v>
          </cell>
          <cell r="FK131">
            <v>621950</v>
          </cell>
          <cell r="FL131">
            <v>-349300</v>
          </cell>
          <cell r="FM131">
            <v>272650</v>
          </cell>
        </row>
        <row r="132">
          <cell r="A132">
            <v>0.35</v>
          </cell>
          <cell r="FK132">
            <v>0</v>
          </cell>
          <cell r="FM132">
            <v>0</v>
          </cell>
        </row>
        <row r="133">
          <cell r="A133" t="str">
            <v>LOCAL COUNTRY TAXATION</v>
          </cell>
          <cell r="FK133">
            <v>0</v>
          </cell>
          <cell r="FM133">
            <v>0</v>
          </cell>
        </row>
        <row r="134">
          <cell r="A134" t="str">
            <v>Current Tax Expense</v>
          </cell>
          <cell r="FK134">
            <v>0</v>
          </cell>
          <cell r="FM134">
            <v>0</v>
          </cell>
        </row>
        <row r="135">
          <cell r="A135" t="str">
            <v xml:space="preserve">  US GAAP Profit Before Tax</v>
          </cell>
          <cell r="C135">
            <v>-17525267</v>
          </cell>
          <cell r="D135">
            <v>0</v>
          </cell>
          <cell r="E135">
            <v>1</v>
          </cell>
          <cell r="F135">
            <v>-53449</v>
          </cell>
          <cell r="G135">
            <v>9240</v>
          </cell>
          <cell r="H135">
            <v>0</v>
          </cell>
          <cell r="I135">
            <v>-17569475</v>
          </cell>
          <cell r="J135">
            <v>1026181</v>
          </cell>
          <cell r="K135">
            <v>616436</v>
          </cell>
          <cell r="L135">
            <v>-2326</v>
          </cell>
          <cell r="M135">
            <v>2785</v>
          </cell>
          <cell r="N135">
            <v>0</v>
          </cell>
          <cell r="O135">
            <v>3110810.05</v>
          </cell>
          <cell r="P135">
            <v>0</v>
          </cell>
          <cell r="Q135">
            <v>4753886.05</v>
          </cell>
          <cell r="R135">
            <v>0</v>
          </cell>
          <cell r="S135">
            <v>4753886.05</v>
          </cell>
          <cell r="T135">
            <v>-3082</v>
          </cell>
          <cell r="U135">
            <v>85976</v>
          </cell>
          <cell r="V135">
            <v>82894</v>
          </cell>
          <cell r="W135">
            <v>0</v>
          </cell>
          <cell r="X135">
            <v>82894</v>
          </cell>
          <cell r="Y135">
            <v>-88286848.859999999</v>
          </cell>
          <cell r="Z135">
            <v>-2604534</v>
          </cell>
          <cell r="AA135">
            <v>178982819</v>
          </cell>
          <cell r="AB135">
            <v>79616604</v>
          </cell>
          <cell r="AC135">
            <v>86864621</v>
          </cell>
          <cell r="AD135">
            <v>-259894397</v>
          </cell>
          <cell r="AE135">
            <v>-5321735.8600000143</v>
          </cell>
          <cell r="AF135">
            <v>1063865.93</v>
          </cell>
          <cell r="AG135">
            <v>-4257869.9300000146</v>
          </cell>
          <cell r="AH135">
            <v>-1453569</v>
          </cell>
          <cell r="AI135">
            <v>119142</v>
          </cell>
          <cell r="AJ135">
            <v>-4892174</v>
          </cell>
          <cell r="AL135">
            <v>-2093471</v>
          </cell>
          <cell r="AM135">
            <v>0</v>
          </cell>
          <cell r="AN135">
            <v>-8320072</v>
          </cell>
          <cell r="AO135">
            <v>29373768</v>
          </cell>
          <cell r="AP135">
            <v>21053696</v>
          </cell>
          <cell r="AQ135">
            <v>-72260</v>
          </cell>
          <cell r="AR135">
            <v>44639568.780000001</v>
          </cell>
          <cell r="AS135">
            <v>2000544</v>
          </cell>
          <cell r="AT135">
            <v>158</v>
          </cell>
          <cell r="AU135">
            <v>8154</v>
          </cell>
          <cell r="AV135">
            <v>-19138887</v>
          </cell>
          <cell r="AW135">
            <v>0</v>
          </cell>
          <cell r="AX135">
            <v>27437277.780000001</v>
          </cell>
          <cell r="AY135">
            <v>3361414</v>
          </cell>
          <cell r="AZ135">
            <v>3361414</v>
          </cell>
          <cell r="BA135">
            <v>-1349309.504</v>
          </cell>
          <cell r="BB135">
            <v>-1130094.8700000001</v>
          </cell>
          <cell r="BC135">
            <v>8932619.7649000101</v>
          </cell>
          <cell r="BD135">
            <v>0</v>
          </cell>
          <cell r="BE135">
            <v>434851.68000000017</v>
          </cell>
          <cell r="BF135">
            <v>271029</v>
          </cell>
          <cell r="BG135">
            <v>-6507</v>
          </cell>
          <cell r="BH135">
            <v>0</v>
          </cell>
          <cell r="BI135">
            <v>7152589.0709000099</v>
          </cell>
          <cell r="BJ135">
            <v>-271029</v>
          </cell>
          <cell r="BK135">
            <v>6881560.0709000099</v>
          </cell>
          <cell r="BL135">
            <v>0</v>
          </cell>
          <cell r="BM135">
            <v>343087</v>
          </cell>
          <cell r="BN135">
            <v>-347356</v>
          </cell>
          <cell r="BO135">
            <v>0</v>
          </cell>
          <cell r="BP135">
            <v>-4269</v>
          </cell>
          <cell r="BQ135">
            <v>-1386124</v>
          </cell>
          <cell r="BR135">
            <v>18755081.704700001</v>
          </cell>
          <cell r="BS135">
            <v>0</v>
          </cell>
          <cell r="BT135">
            <v>-1953657</v>
          </cell>
          <cell r="BU135">
            <v>0</v>
          </cell>
          <cell r="BV135">
            <v>-936188</v>
          </cell>
          <cell r="BW135">
            <v>-3292652</v>
          </cell>
          <cell r="BX135">
            <v>-105249</v>
          </cell>
          <cell r="BY135">
            <v>9351275.6677999999</v>
          </cell>
          <cell r="BZ135">
            <v>22609</v>
          </cell>
          <cell r="CA135">
            <v>0</v>
          </cell>
          <cell r="CB135">
            <v>0</v>
          </cell>
          <cell r="CC135">
            <v>20455096.372500002</v>
          </cell>
          <cell r="CD135">
            <v>-22333.207499999553</v>
          </cell>
          <cell r="CE135">
            <v>20432763.165000003</v>
          </cell>
          <cell r="CF135">
            <v>346305</v>
          </cell>
          <cell r="CG135">
            <v>346305</v>
          </cell>
          <cell r="CH135">
            <v>20130</v>
          </cell>
          <cell r="CI135">
            <v>0</v>
          </cell>
          <cell r="CJ135">
            <v>0</v>
          </cell>
          <cell r="CK135">
            <v>0</v>
          </cell>
          <cell r="CL135">
            <v>20130</v>
          </cell>
          <cell r="CM135">
            <v>-7045.5</v>
          </cell>
          <cell r="CN135">
            <v>13084.5</v>
          </cell>
          <cell r="CO135">
            <v>1046374.26</v>
          </cell>
          <cell r="CP135">
            <v>0</v>
          </cell>
          <cell r="CQ135">
            <v>13440232.537600009</v>
          </cell>
          <cell r="CR135">
            <v>917210</v>
          </cell>
          <cell r="CS135">
            <v>-1035.33</v>
          </cell>
          <cell r="CT135">
            <v>0</v>
          </cell>
          <cell r="CU135">
            <v>-100.29999999981374</v>
          </cell>
          <cell r="CV135">
            <v>-105324.47999999998</v>
          </cell>
          <cell r="CW135">
            <v>0</v>
          </cell>
          <cell r="CX135">
            <v>0</v>
          </cell>
          <cell r="CY135">
            <v>-1.9500000001862645</v>
          </cell>
          <cell r="CZ135">
            <v>0</v>
          </cell>
          <cell r="DA135">
            <v>15297354.73760001</v>
          </cell>
          <cell r="DB135">
            <v>0</v>
          </cell>
          <cell r="DC135">
            <v>15297354.73760001</v>
          </cell>
          <cell r="DD135">
            <v>1003170</v>
          </cell>
          <cell r="DE135">
            <v>0</v>
          </cell>
          <cell r="DF135">
            <v>0</v>
          </cell>
          <cell r="DG135">
            <v>1003170</v>
          </cell>
          <cell r="DH135">
            <v>13042400</v>
          </cell>
          <cell r="DI135">
            <v>718000</v>
          </cell>
          <cell r="DJ135">
            <v>13760400</v>
          </cell>
          <cell r="DK135">
            <v>1299900</v>
          </cell>
          <cell r="DL135">
            <v>0</v>
          </cell>
          <cell r="DM135">
            <v>1071700</v>
          </cell>
          <cell r="DN135">
            <v>0</v>
          </cell>
          <cell r="DO135">
            <v>2371600</v>
          </cell>
          <cell r="DP135">
            <v>0</v>
          </cell>
          <cell r="DQ135">
            <v>2369750</v>
          </cell>
          <cell r="DR135">
            <v>0</v>
          </cell>
          <cell r="DS135">
            <v>0</v>
          </cell>
          <cell r="DT135">
            <v>2369750</v>
          </cell>
          <cell r="DU135">
            <v>1452112.5</v>
          </cell>
          <cell r="DV135">
            <v>0</v>
          </cell>
          <cell r="DW135">
            <v>0</v>
          </cell>
          <cell r="DX135">
            <v>1452112.5</v>
          </cell>
          <cell r="DY135">
            <v>0</v>
          </cell>
          <cell r="DZ135">
            <v>0</v>
          </cell>
          <cell r="EA135">
            <v>0</v>
          </cell>
          <cell r="EB135">
            <v>0.9</v>
          </cell>
          <cell r="EC135">
            <v>292250</v>
          </cell>
          <cell r="ED135">
            <v>0.9</v>
          </cell>
          <cell r="EE135">
            <v>0.9</v>
          </cell>
          <cell r="EF135">
            <v>292252.70000000007</v>
          </cell>
          <cell r="EG135">
            <v>0</v>
          </cell>
          <cell r="EH135">
            <v>0</v>
          </cell>
          <cell r="EI135">
            <v>31502000</v>
          </cell>
          <cell r="EJ135">
            <v>0</v>
          </cell>
          <cell r="EK135">
            <v>31502000</v>
          </cell>
          <cell r="FJ135">
            <v>0</v>
          </cell>
          <cell r="FK135">
            <v>52751285.200000003</v>
          </cell>
          <cell r="FM135">
            <v>52751285.200000003</v>
          </cell>
        </row>
        <row r="136">
          <cell r="A136" t="str">
            <v xml:space="preserve">  Adjustments:</v>
          </cell>
          <cell r="I136">
            <v>0</v>
          </cell>
          <cell r="Q136">
            <v>0</v>
          </cell>
          <cell r="S136">
            <v>0</v>
          </cell>
          <cell r="V136">
            <v>0</v>
          </cell>
          <cell r="X136">
            <v>0</v>
          </cell>
          <cell r="AE136">
            <v>0</v>
          </cell>
          <cell r="AG136">
            <v>0</v>
          </cell>
          <cell r="AN136">
            <v>0</v>
          </cell>
          <cell r="AP136">
            <v>0</v>
          </cell>
          <cell r="AX136">
            <v>0</v>
          </cell>
          <cell r="AZ136">
            <v>0</v>
          </cell>
          <cell r="BI136">
            <v>0</v>
          </cell>
          <cell r="BK136">
            <v>0</v>
          </cell>
          <cell r="BP136">
            <v>0</v>
          </cell>
          <cell r="CC136">
            <v>0</v>
          </cell>
          <cell r="CE136">
            <v>0</v>
          </cell>
          <cell r="CG136">
            <v>0</v>
          </cell>
          <cell r="CL136">
            <v>0</v>
          </cell>
          <cell r="CN136">
            <v>0</v>
          </cell>
          <cell r="DA136">
            <v>0</v>
          </cell>
          <cell r="DC136">
            <v>0</v>
          </cell>
          <cell r="DG136">
            <v>0</v>
          </cell>
          <cell r="DJ136">
            <v>0</v>
          </cell>
          <cell r="DO136">
            <v>0</v>
          </cell>
          <cell r="DT136">
            <v>0</v>
          </cell>
          <cell r="DX136">
            <v>0</v>
          </cell>
          <cell r="EA136">
            <v>0</v>
          </cell>
          <cell r="EF136">
            <v>0</v>
          </cell>
          <cell r="EK136">
            <v>0</v>
          </cell>
          <cell r="FJ136">
            <v>0</v>
          </cell>
          <cell r="FK136">
            <v>0</v>
          </cell>
          <cell r="FM136">
            <v>0</v>
          </cell>
        </row>
        <row r="137">
          <cell r="A137" t="str">
            <v xml:space="preserve">     Minority Interest</v>
          </cell>
          <cell r="I137">
            <v>0</v>
          </cell>
          <cell r="Q137">
            <v>0</v>
          </cell>
          <cell r="S137">
            <v>0</v>
          </cell>
          <cell r="V137">
            <v>0</v>
          </cell>
          <cell r="X137">
            <v>0</v>
          </cell>
          <cell r="AE137">
            <v>0</v>
          </cell>
          <cell r="AG137">
            <v>0</v>
          </cell>
          <cell r="AN137">
            <v>0</v>
          </cell>
          <cell r="AP137">
            <v>0</v>
          </cell>
          <cell r="AX137">
            <v>0</v>
          </cell>
          <cell r="AZ137">
            <v>0</v>
          </cell>
          <cell r="BI137">
            <v>0</v>
          </cell>
          <cell r="BK137">
            <v>0</v>
          </cell>
          <cell r="BP137">
            <v>0</v>
          </cell>
          <cell r="CC137">
            <v>0</v>
          </cell>
          <cell r="CE137">
            <v>0</v>
          </cell>
          <cell r="CG137">
            <v>0</v>
          </cell>
          <cell r="CL137">
            <v>0</v>
          </cell>
          <cell r="CN137">
            <v>0</v>
          </cell>
          <cell r="DA137">
            <v>0</v>
          </cell>
          <cell r="DC137">
            <v>0</v>
          </cell>
          <cell r="DG137">
            <v>0</v>
          </cell>
          <cell r="DJ137">
            <v>0</v>
          </cell>
          <cell r="DO137">
            <v>0</v>
          </cell>
          <cell r="DT137">
            <v>0</v>
          </cell>
          <cell r="DX137">
            <v>0</v>
          </cell>
          <cell r="EA137">
            <v>0</v>
          </cell>
          <cell r="EF137">
            <v>0</v>
          </cell>
          <cell r="EK137">
            <v>0</v>
          </cell>
          <cell r="FJ137">
            <v>0</v>
          </cell>
          <cell r="FK137">
            <v>0</v>
          </cell>
          <cell r="FM137">
            <v>0</v>
          </cell>
        </row>
        <row r="138">
          <cell r="A138" t="str">
            <v xml:space="preserve">     Goodwill non-deductible</v>
          </cell>
          <cell r="I138">
            <v>0</v>
          </cell>
          <cell r="Q138">
            <v>0</v>
          </cell>
          <cell r="S138">
            <v>0</v>
          </cell>
          <cell r="V138">
            <v>0</v>
          </cell>
          <cell r="X138">
            <v>0</v>
          </cell>
          <cell r="AE138">
            <v>0</v>
          </cell>
          <cell r="AG138">
            <v>0</v>
          </cell>
          <cell r="AN138">
            <v>0</v>
          </cell>
          <cell r="AP138">
            <v>0</v>
          </cell>
          <cell r="AX138">
            <v>0</v>
          </cell>
          <cell r="AZ138">
            <v>0</v>
          </cell>
          <cell r="BI138">
            <v>0</v>
          </cell>
          <cell r="BK138">
            <v>0</v>
          </cell>
          <cell r="BP138">
            <v>0</v>
          </cell>
          <cell r="CC138">
            <v>0</v>
          </cell>
          <cell r="CE138">
            <v>0</v>
          </cell>
          <cell r="CG138">
            <v>0</v>
          </cell>
          <cell r="CL138">
            <v>0</v>
          </cell>
          <cell r="CN138">
            <v>0</v>
          </cell>
          <cell r="DA138">
            <v>0</v>
          </cell>
          <cell r="DC138">
            <v>0</v>
          </cell>
          <cell r="DG138">
            <v>0</v>
          </cell>
          <cell r="DJ138">
            <v>0</v>
          </cell>
          <cell r="DO138">
            <v>0</v>
          </cell>
          <cell r="DT138">
            <v>0</v>
          </cell>
          <cell r="DX138">
            <v>0</v>
          </cell>
          <cell r="EA138">
            <v>0</v>
          </cell>
          <cell r="EF138">
            <v>0</v>
          </cell>
          <cell r="EK138">
            <v>0</v>
          </cell>
          <cell r="FJ138">
            <v>0</v>
          </cell>
          <cell r="FK138">
            <v>0</v>
          </cell>
          <cell r="FM138">
            <v>0</v>
          </cell>
        </row>
        <row r="139">
          <cell r="A139" t="str">
            <v xml:space="preserve">     Interest Income at HoldCo Level</v>
          </cell>
          <cell r="I139">
            <v>0</v>
          </cell>
          <cell r="Q139">
            <v>0</v>
          </cell>
          <cell r="S139">
            <v>0</v>
          </cell>
          <cell r="V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G139">
            <v>0</v>
          </cell>
          <cell r="AN139">
            <v>0</v>
          </cell>
          <cell r="AP139">
            <v>0</v>
          </cell>
          <cell r="AX139">
            <v>0</v>
          </cell>
          <cell r="AZ139">
            <v>0</v>
          </cell>
          <cell r="BC139">
            <v>3900000</v>
          </cell>
          <cell r="BI139">
            <v>3900000</v>
          </cell>
          <cell r="BK139">
            <v>3900000</v>
          </cell>
          <cell r="BP139">
            <v>0</v>
          </cell>
          <cell r="BR139">
            <v>6476523</v>
          </cell>
          <cell r="BY139">
            <v>850952</v>
          </cell>
          <cell r="CC139">
            <v>7327475</v>
          </cell>
          <cell r="CE139">
            <v>7327475</v>
          </cell>
          <cell r="CG139">
            <v>0</v>
          </cell>
          <cell r="CL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C139">
            <v>0</v>
          </cell>
          <cell r="DG139">
            <v>0</v>
          </cell>
          <cell r="DJ139">
            <v>0</v>
          </cell>
          <cell r="DO139">
            <v>0</v>
          </cell>
          <cell r="DT139">
            <v>0</v>
          </cell>
          <cell r="DX139">
            <v>0</v>
          </cell>
          <cell r="EA139">
            <v>0</v>
          </cell>
          <cell r="EF139">
            <v>0</v>
          </cell>
          <cell r="EK139">
            <v>0</v>
          </cell>
          <cell r="FJ139">
            <v>0</v>
          </cell>
          <cell r="FK139">
            <v>0</v>
          </cell>
          <cell r="FM139">
            <v>0</v>
          </cell>
        </row>
        <row r="140">
          <cell r="A140" t="str">
            <v xml:space="preserve">     US GAAP Adjustment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S140">
            <v>0</v>
          </cell>
          <cell r="V140">
            <v>0</v>
          </cell>
          <cell r="X140">
            <v>0</v>
          </cell>
          <cell r="AE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L140">
            <v>0</v>
          </cell>
          <cell r="AM140">
            <v>0</v>
          </cell>
          <cell r="AN140">
            <v>0</v>
          </cell>
          <cell r="AP140">
            <v>0</v>
          </cell>
          <cell r="AX140">
            <v>0</v>
          </cell>
          <cell r="AZ140">
            <v>0</v>
          </cell>
          <cell r="BI140">
            <v>0</v>
          </cell>
          <cell r="BK140">
            <v>0</v>
          </cell>
          <cell r="BP140">
            <v>0</v>
          </cell>
          <cell r="CC140">
            <v>0</v>
          </cell>
          <cell r="CE140">
            <v>0</v>
          </cell>
          <cell r="CF140">
            <v>-346305</v>
          </cell>
          <cell r="CG140">
            <v>-346305</v>
          </cell>
          <cell r="CL140">
            <v>0</v>
          </cell>
          <cell r="CN140">
            <v>0</v>
          </cell>
          <cell r="DA140">
            <v>0</v>
          </cell>
          <cell r="DC140">
            <v>0</v>
          </cell>
          <cell r="DD140">
            <v>-30600</v>
          </cell>
          <cell r="DG140">
            <v>-30600</v>
          </cell>
          <cell r="DH140">
            <v>2553333.3333333335</v>
          </cell>
          <cell r="DI140">
            <v>0</v>
          </cell>
          <cell r="DJ140">
            <v>2553333.3333333335</v>
          </cell>
          <cell r="DO140">
            <v>0</v>
          </cell>
          <cell r="DT140">
            <v>0</v>
          </cell>
          <cell r="DX140">
            <v>0</v>
          </cell>
          <cell r="EA140">
            <v>0</v>
          </cell>
          <cell r="EF140">
            <v>0</v>
          </cell>
          <cell r="EK140">
            <v>0</v>
          </cell>
          <cell r="FJ140">
            <v>0</v>
          </cell>
          <cell r="FK140">
            <v>2522733.3333333335</v>
          </cell>
          <cell r="FM140">
            <v>2522733.3333333335</v>
          </cell>
        </row>
        <row r="141">
          <cell r="A141" t="str">
            <v xml:space="preserve">     Management Fee Deductible Locally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S141">
            <v>0</v>
          </cell>
          <cell r="V141">
            <v>0</v>
          </cell>
          <cell r="X141">
            <v>0</v>
          </cell>
          <cell r="AE141">
            <v>0</v>
          </cell>
          <cell r="AG141">
            <v>0</v>
          </cell>
          <cell r="AJ141">
            <v>-629930</v>
          </cell>
          <cell r="AN141">
            <v>-629930</v>
          </cell>
          <cell r="AP141">
            <v>-629930</v>
          </cell>
          <cell r="AR141">
            <v>-2732688</v>
          </cell>
          <cell r="AX141">
            <v>-2732688</v>
          </cell>
          <cell r="AZ141">
            <v>0</v>
          </cell>
          <cell r="BC141">
            <v>-925725</v>
          </cell>
          <cell r="BI141">
            <v>-925725</v>
          </cell>
          <cell r="BK141">
            <v>-925725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R141">
            <v>-3808898</v>
          </cell>
          <cell r="BY141">
            <v>-1042167</v>
          </cell>
          <cell r="CC141">
            <v>-4851065</v>
          </cell>
          <cell r="CE141">
            <v>-4851065</v>
          </cell>
          <cell r="CG141">
            <v>0</v>
          </cell>
          <cell r="CL141">
            <v>0</v>
          </cell>
          <cell r="CN141">
            <v>0</v>
          </cell>
          <cell r="CQ141">
            <v>-2729305.76</v>
          </cell>
          <cell r="DA141">
            <v>-2729305.76</v>
          </cell>
          <cell r="DC141">
            <v>-2729305.76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FJ141">
            <v>0</v>
          </cell>
          <cell r="FK141">
            <v>0</v>
          </cell>
          <cell r="FM141">
            <v>0</v>
          </cell>
        </row>
        <row r="142">
          <cell r="A142" t="str">
            <v xml:space="preserve">     Reverse Fx (gain)/loss</v>
          </cell>
          <cell r="C142">
            <v>18667624</v>
          </cell>
          <cell r="D142">
            <v>0</v>
          </cell>
          <cell r="E142">
            <v>0</v>
          </cell>
          <cell r="F142">
            <v>0</v>
          </cell>
          <cell r="G142">
            <v>-9438</v>
          </cell>
          <cell r="H142">
            <v>0</v>
          </cell>
          <cell r="I142">
            <v>18658186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22677</v>
          </cell>
          <cell r="V142">
            <v>22677</v>
          </cell>
          <cell r="W142">
            <v>0</v>
          </cell>
          <cell r="X142">
            <v>22677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2360514</v>
          </cell>
          <cell r="AL142">
            <v>0</v>
          </cell>
          <cell r="AM142">
            <v>0</v>
          </cell>
          <cell r="AN142">
            <v>2360514</v>
          </cell>
          <cell r="AO142">
            <v>0</v>
          </cell>
          <cell r="AP142">
            <v>2360514</v>
          </cell>
          <cell r="AX142">
            <v>0</v>
          </cell>
          <cell r="AY142">
            <v>0</v>
          </cell>
          <cell r="AZ142">
            <v>0</v>
          </cell>
          <cell r="BI142">
            <v>0</v>
          </cell>
          <cell r="BJ142">
            <v>0</v>
          </cell>
          <cell r="BK142">
            <v>0</v>
          </cell>
          <cell r="BP142">
            <v>0</v>
          </cell>
          <cell r="CC142">
            <v>0</v>
          </cell>
          <cell r="CD142">
            <v>0</v>
          </cell>
          <cell r="CE142">
            <v>0</v>
          </cell>
          <cell r="CG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G142">
            <v>0</v>
          </cell>
          <cell r="DJ142">
            <v>0</v>
          </cell>
          <cell r="DO142">
            <v>0</v>
          </cell>
          <cell r="DT142">
            <v>0</v>
          </cell>
          <cell r="DX142">
            <v>0</v>
          </cell>
          <cell r="EA142">
            <v>0</v>
          </cell>
          <cell r="EF142">
            <v>0</v>
          </cell>
          <cell r="EK142">
            <v>0</v>
          </cell>
          <cell r="FJ142">
            <v>0</v>
          </cell>
          <cell r="FK142">
            <v>0</v>
          </cell>
          <cell r="FM142">
            <v>0</v>
          </cell>
        </row>
        <row r="143">
          <cell r="A143" t="str">
            <v xml:space="preserve">     Inflation Adjustment</v>
          </cell>
          <cell r="I143">
            <v>0</v>
          </cell>
          <cell r="O143">
            <v>2068550.0000000002</v>
          </cell>
          <cell r="Q143">
            <v>2068550.0000000002</v>
          </cell>
          <cell r="S143">
            <v>2068550.0000000002</v>
          </cell>
          <cell r="V143">
            <v>0</v>
          </cell>
          <cell r="X143">
            <v>0</v>
          </cell>
          <cell r="AE143">
            <v>0</v>
          </cell>
          <cell r="AG143">
            <v>0</v>
          </cell>
          <cell r="AN143">
            <v>0</v>
          </cell>
          <cell r="AP143">
            <v>0</v>
          </cell>
          <cell r="AX143">
            <v>0</v>
          </cell>
          <cell r="AZ143">
            <v>0</v>
          </cell>
          <cell r="BI143">
            <v>0</v>
          </cell>
          <cell r="BK143">
            <v>0</v>
          </cell>
          <cell r="BP143">
            <v>0</v>
          </cell>
          <cell r="CC143">
            <v>0</v>
          </cell>
          <cell r="CE143">
            <v>0</v>
          </cell>
          <cell r="CG143">
            <v>0</v>
          </cell>
          <cell r="CL143">
            <v>0</v>
          </cell>
          <cell r="CN143">
            <v>0</v>
          </cell>
          <cell r="DA143">
            <v>0</v>
          </cell>
          <cell r="DC143">
            <v>0</v>
          </cell>
          <cell r="DG143">
            <v>0</v>
          </cell>
          <cell r="DJ143">
            <v>0</v>
          </cell>
          <cell r="DO143">
            <v>0</v>
          </cell>
          <cell r="DT143">
            <v>0</v>
          </cell>
          <cell r="DX143">
            <v>0</v>
          </cell>
          <cell r="EA143">
            <v>0</v>
          </cell>
          <cell r="EF143">
            <v>0</v>
          </cell>
          <cell r="EK143">
            <v>0</v>
          </cell>
          <cell r="FJ143">
            <v>0</v>
          </cell>
          <cell r="FK143">
            <v>0</v>
          </cell>
          <cell r="FM143">
            <v>0</v>
          </cell>
        </row>
        <row r="144">
          <cell r="A144" t="str">
            <v xml:space="preserve">     HoldCo Interest not deductible Locally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S144">
            <v>0</v>
          </cell>
          <cell r="V144">
            <v>0</v>
          </cell>
          <cell r="X144">
            <v>0</v>
          </cell>
          <cell r="AE144">
            <v>0</v>
          </cell>
          <cell r="AG144">
            <v>0</v>
          </cell>
          <cell r="AN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Z144">
            <v>0</v>
          </cell>
          <cell r="BI144">
            <v>0</v>
          </cell>
          <cell r="BK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E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FJ144">
            <v>0</v>
          </cell>
          <cell r="FK144">
            <v>0</v>
          </cell>
          <cell r="FM144">
            <v>0</v>
          </cell>
        </row>
        <row r="145">
          <cell r="A145" t="str">
            <v xml:space="preserve">     Legal Reserve</v>
          </cell>
          <cell r="I145">
            <v>0</v>
          </cell>
          <cell r="Q145">
            <v>0</v>
          </cell>
          <cell r="S145">
            <v>0</v>
          </cell>
          <cell r="V145">
            <v>0</v>
          </cell>
          <cell r="X145">
            <v>0</v>
          </cell>
          <cell r="AE145">
            <v>0</v>
          </cell>
          <cell r="AG145">
            <v>0</v>
          </cell>
          <cell r="AN145">
            <v>0</v>
          </cell>
          <cell r="AP145">
            <v>0</v>
          </cell>
          <cell r="AX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-833482.63354300079</v>
          </cell>
          <cell r="BD145">
            <v>0</v>
          </cell>
          <cell r="BE145">
            <v>-30439.617600000016</v>
          </cell>
          <cell r="BF145">
            <v>0</v>
          </cell>
          <cell r="BG145">
            <v>455.49000000000007</v>
          </cell>
          <cell r="BH145">
            <v>0</v>
          </cell>
          <cell r="BI145">
            <v>-863466.7611430008</v>
          </cell>
          <cell r="BK145">
            <v>-863466.7611430008</v>
          </cell>
          <cell r="BL145">
            <v>0</v>
          </cell>
          <cell r="BM145">
            <v>-24016.090000000004</v>
          </cell>
          <cell r="BN145">
            <v>24314.920000000002</v>
          </cell>
          <cell r="BO145">
            <v>0</v>
          </cell>
          <cell r="BP145">
            <v>298.82999999999811</v>
          </cell>
          <cell r="BQ145">
            <v>97028.680000000008</v>
          </cell>
          <cell r="BR145">
            <v>-1499589.4693290002</v>
          </cell>
          <cell r="BS145">
            <v>0</v>
          </cell>
          <cell r="BT145">
            <v>136755.99000000002</v>
          </cell>
          <cell r="BU145">
            <v>0</v>
          </cell>
          <cell r="BV145">
            <v>65533.16</v>
          </cell>
          <cell r="BY145">
            <v>-641204.24674600002</v>
          </cell>
          <cell r="BZ145">
            <v>-1582.63</v>
          </cell>
          <cell r="CA145">
            <v>0</v>
          </cell>
          <cell r="CB145">
            <v>0</v>
          </cell>
          <cell r="CC145">
            <v>-1843058.5160750002</v>
          </cell>
          <cell r="CE145">
            <v>-1843058.5160750002</v>
          </cell>
          <cell r="CG145">
            <v>0</v>
          </cell>
          <cell r="CL145">
            <v>0</v>
          </cell>
          <cell r="CN145">
            <v>0</v>
          </cell>
          <cell r="DA145">
            <v>0</v>
          </cell>
          <cell r="DC145">
            <v>0</v>
          </cell>
          <cell r="DG145">
            <v>0</v>
          </cell>
          <cell r="DJ145">
            <v>0</v>
          </cell>
          <cell r="DO145">
            <v>0</v>
          </cell>
          <cell r="DT145">
            <v>0</v>
          </cell>
          <cell r="DX145">
            <v>0</v>
          </cell>
          <cell r="EA145">
            <v>0</v>
          </cell>
          <cell r="EF145">
            <v>0</v>
          </cell>
          <cell r="EK145">
            <v>0</v>
          </cell>
          <cell r="FJ145">
            <v>0</v>
          </cell>
          <cell r="FK145">
            <v>0</v>
          </cell>
          <cell r="FM145">
            <v>0</v>
          </cell>
        </row>
        <row r="146">
          <cell r="A146" t="str">
            <v>Local Taxable Income</v>
          </cell>
          <cell r="C146">
            <v>1142357</v>
          </cell>
          <cell r="D146">
            <v>0</v>
          </cell>
          <cell r="E146">
            <v>1</v>
          </cell>
          <cell r="F146">
            <v>-53449</v>
          </cell>
          <cell r="G146">
            <v>-198</v>
          </cell>
          <cell r="H146">
            <v>0</v>
          </cell>
          <cell r="I146">
            <v>1088711</v>
          </cell>
          <cell r="J146">
            <v>1026181</v>
          </cell>
          <cell r="K146">
            <v>616436</v>
          </cell>
          <cell r="L146">
            <v>-2326</v>
          </cell>
          <cell r="M146">
            <v>2785</v>
          </cell>
          <cell r="N146">
            <v>0</v>
          </cell>
          <cell r="O146">
            <v>5179360.05</v>
          </cell>
          <cell r="P146">
            <v>0</v>
          </cell>
          <cell r="Q146">
            <v>6822436.0499999998</v>
          </cell>
          <cell r="R146">
            <v>0</v>
          </cell>
          <cell r="S146">
            <v>6822436.0499999998</v>
          </cell>
          <cell r="T146">
            <v>-3082</v>
          </cell>
          <cell r="U146">
            <v>108653</v>
          </cell>
          <cell r="V146">
            <v>105571</v>
          </cell>
          <cell r="W146">
            <v>0</v>
          </cell>
          <cell r="X146">
            <v>105571</v>
          </cell>
          <cell r="Y146">
            <v>-88286848.859999999</v>
          </cell>
          <cell r="Z146">
            <v>-2604534</v>
          </cell>
          <cell r="AA146">
            <v>178982819</v>
          </cell>
          <cell r="AB146">
            <v>79616604</v>
          </cell>
          <cell r="AC146">
            <v>86864621</v>
          </cell>
          <cell r="AD146">
            <v>-259894397</v>
          </cell>
          <cell r="AE146">
            <v>-5321735.8600000143</v>
          </cell>
          <cell r="AF146">
            <v>1063865.93</v>
          </cell>
          <cell r="AG146">
            <v>-4257869.9300000146</v>
          </cell>
          <cell r="AH146">
            <v>-1453569</v>
          </cell>
          <cell r="AI146">
            <v>119142</v>
          </cell>
          <cell r="AJ146">
            <v>-3161590</v>
          </cell>
          <cell r="AL146">
            <v>-2093471</v>
          </cell>
          <cell r="AM146">
            <v>0</v>
          </cell>
          <cell r="AN146">
            <v>-6589488</v>
          </cell>
          <cell r="AO146">
            <v>29373768</v>
          </cell>
          <cell r="AP146">
            <v>22784280</v>
          </cell>
          <cell r="AQ146">
            <v>-72260</v>
          </cell>
          <cell r="AR146">
            <v>41906880.780000001</v>
          </cell>
          <cell r="AS146">
            <v>2000544</v>
          </cell>
          <cell r="AT146">
            <v>158</v>
          </cell>
          <cell r="AU146">
            <v>8154</v>
          </cell>
          <cell r="AV146">
            <v>-19138887</v>
          </cell>
          <cell r="AW146">
            <v>0</v>
          </cell>
          <cell r="AX146">
            <v>24704589.780000001</v>
          </cell>
          <cell r="AY146">
            <v>3361414</v>
          </cell>
          <cell r="AZ146">
            <v>3361414</v>
          </cell>
          <cell r="BA146">
            <v>-1349309.504</v>
          </cell>
          <cell r="BB146">
            <v>-1130094.8700000001</v>
          </cell>
          <cell r="BC146">
            <v>11073412.131357009</v>
          </cell>
          <cell r="BD146">
            <v>0</v>
          </cell>
          <cell r="BE146">
            <v>404412.06240000017</v>
          </cell>
          <cell r="BF146">
            <v>271029</v>
          </cell>
          <cell r="BG146">
            <v>-6051.51</v>
          </cell>
          <cell r="BH146">
            <v>0</v>
          </cell>
          <cell r="BI146">
            <v>9263397.3097570091</v>
          </cell>
          <cell r="BJ146">
            <v>-271029</v>
          </cell>
          <cell r="BK146">
            <v>8992368.3097570091</v>
          </cell>
          <cell r="BL146">
            <v>0</v>
          </cell>
          <cell r="BM146">
            <v>319070.90999999997</v>
          </cell>
          <cell r="BN146">
            <v>-323041.08</v>
          </cell>
          <cell r="BO146">
            <v>0</v>
          </cell>
          <cell r="BP146">
            <v>-3970.1700000000419</v>
          </cell>
          <cell r="BQ146">
            <v>-1289095.32</v>
          </cell>
          <cell r="BR146">
            <v>19923117.235371001</v>
          </cell>
          <cell r="BS146">
            <v>0</v>
          </cell>
          <cell r="BT146">
            <v>-1816901.01</v>
          </cell>
          <cell r="BU146">
            <v>0</v>
          </cell>
          <cell r="BV146">
            <v>-870654.84</v>
          </cell>
          <cell r="BW146">
            <v>-3292652</v>
          </cell>
          <cell r="BX146">
            <v>-105249</v>
          </cell>
          <cell r="BY146">
            <v>8518856.421054</v>
          </cell>
          <cell r="BZ146">
            <v>21026.37</v>
          </cell>
          <cell r="CA146">
            <v>0</v>
          </cell>
          <cell r="CB146">
            <v>0</v>
          </cell>
          <cell r="CC146">
            <v>21088447.856424998</v>
          </cell>
          <cell r="CD146">
            <v>-22333.207499999553</v>
          </cell>
          <cell r="CE146">
            <v>21066114.648924999</v>
          </cell>
          <cell r="CF146">
            <v>0</v>
          </cell>
          <cell r="CG146">
            <v>0</v>
          </cell>
          <cell r="CH146">
            <v>20130</v>
          </cell>
          <cell r="CI146">
            <v>0</v>
          </cell>
          <cell r="CJ146">
            <v>0</v>
          </cell>
          <cell r="CK146">
            <v>0</v>
          </cell>
          <cell r="CL146">
            <v>20130</v>
          </cell>
          <cell r="CM146">
            <v>-7045.5</v>
          </cell>
          <cell r="CN146">
            <v>13084.5</v>
          </cell>
          <cell r="CO146">
            <v>1046374.26</v>
          </cell>
          <cell r="CP146">
            <v>0</v>
          </cell>
          <cell r="CQ146">
            <v>10710926.777600009</v>
          </cell>
          <cell r="CR146">
            <v>917210</v>
          </cell>
          <cell r="CS146">
            <v>-1035.33</v>
          </cell>
          <cell r="CT146">
            <v>0</v>
          </cell>
          <cell r="CU146">
            <v>-100.29999999981374</v>
          </cell>
          <cell r="CV146">
            <v>-105324.47999999998</v>
          </cell>
          <cell r="CW146">
            <v>0</v>
          </cell>
          <cell r="CX146">
            <v>0</v>
          </cell>
          <cell r="CY146">
            <v>-1.9500000001862645</v>
          </cell>
          <cell r="CZ146">
            <v>0</v>
          </cell>
          <cell r="DA146">
            <v>12568048.977600008</v>
          </cell>
          <cell r="DB146">
            <v>0</v>
          </cell>
          <cell r="DC146">
            <v>12568048.977600008</v>
          </cell>
          <cell r="DD146">
            <v>972570</v>
          </cell>
          <cell r="DE146">
            <v>0</v>
          </cell>
          <cell r="DF146">
            <v>0</v>
          </cell>
          <cell r="DG146">
            <v>972570</v>
          </cell>
          <cell r="DH146">
            <v>15595733.333333334</v>
          </cell>
          <cell r="DI146">
            <v>718000</v>
          </cell>
          <cell r="DJ146">
            <v>16313733.333333334</v>
          </cell>
          <cell r="DK146">
            <v>1299900</v>
          </cell>
          <cell r="DL146">
            <v>0</v>
          </cell>
          <cell r="DM146">
            <v>1071700</v>
          </cell>
          <cell r="DN146">
            <v>0</v>
          </cell>
          <cell r="DO146">
            <v>2371600</v>
          </cell>
          <cell r="DQ146">
            <v>2369750</v>
          </cell>
          <cell r="DT146">
            <v>2369750</v>
          </cell>
          <cell r="DU146">
            <v>1452112.5</v>
          </cell>
          <cell r="DV146">
            <v>0</v>
          </cell>
          <cell r="DW146">
            <v>0</v>
          </cell>
          <cell r="DX146">
            <v>1452112.5</v>
          </cell>
          <cell r="DY146">
            <v>0</v>
          </cell>
          <cell r="DZ146">
            <v>0</v>
          </cell>
          <cell r="EA146">
            <v>0</v>
          </cell>
          <cell r="EB146">
            <v>0.9</v>
          </cell>
          <cell r="EC146">
            <v>292250</v>
          </cell>
          <cell r="ED146">
            <v>0.9</v>
          </cell>
          <cell r="EE146">
            <v>0.9</v>
          </cell>
          <cell r="EF146">
            <v>292252.70000000007</v>
          </cell>
          <cell r="EG146">
            <v>0</v>
          </cell>
          <cell r="EH146">
            <v>0</v>
          </cell>
          <cell r="EI146">
            <v>31502000</v>
          </cell>
          <cell r="EJ146">
            <v>0</v>
          </cell>
          <cell r="EK146">
            <v>3150200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55274018.533333339</v>
          </cell>
          <cell r="FL146">
            <v>0</v>
          </cell>
          <cell r="FM146">
            <v>55274018.533333339</v>
          </cell>
        </row>
        <row r="147">
          <cell r="A147" t="str">
            <v>x Local Tax Rate (TH = tax holiday)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J147">
            <v>0.33</v>
          </cell>
          <cell r="K147">
            <v>0.33</v>
          </cell>
          <cell r="L147">
            <v>0.33</v>
          </cell>
          <cell r="M147">
            <v>0.33</v>
          </cell>
          <cell r="N147">
            <v>0.33</v>
          </cell>
          <cell r="O147">
            <v>0.33</v>
          </cell>
          <cell r="P147">
            <v>0.33</v>
          </cell>
          <cell r="R147">
            <v>0</v>
          </cell>
          <cell r="T147">
            <v>0</v>
          </cell>
          <cell r="U147">
            <v>0</v>
          </cell>
          <cell r="W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F147">
            <v>0</v>
          </cell>
          <cell r="AH147">
            <v>0</v>
          </cell>
          <cell r="AI147">
            <v>0</v>
          </cell>
          <cell r="AJ147">
            <v>0.25</v>
          </cell>
          <cell r="AL147">
            <v>0</v>
          </cell>
          <cell r="AM147">
            <v>0</v>
          </cell>
          <cell r="AO147">
            <v>0</v>
          </cell>
          <cell r="AQ147">
            <v>0</v>
          </cell>
          <cell r="AR147">
            <v>7.0000000000000007E-2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7.0000000000000007E-2</v>
          </cell>
          <cell r="AY147">
            <v>0</v>
          </cell>
          <cell r="BA147">
            <v>0</v>
          </cell>
          <cell r="BB147">
            <v>0</v>
          </cell>
          <cell r="BC147">
            <v>0.25</v>
          </cell>
          <cell r="BD147">
            <v>0.25</v>
          </cell>
          <cell r="BE147">
            <v>0</v>
          </cell>
          <cell r="BF147">
            <v>0</v>
          </cell>
          <cell r="BG147">
            <v>0.25</v>
          </cell>
          <cell r="BH147">
            <v>0.25</v>
          </cell>
          <cell r="BJ147">
            <v>0</v>
          </cell>
          <cell r="BL147">
            <v>0.25</v>
          </cell>
          <cell r="BM147">
            <v>0.25</v>
          </cell>
          <cell r="BN147">
            <v>0.25</v>
          </cell>
          <cell r="BO147">
            <v>0</v>
          </cell>
          <cell r="BQ147">
            <v>0</v>
          </cell>
          <cell r="BR147">
            <v>0.25</v>
          </cell>
          <cell r="BS147">
            <v>0.25</v>
          </cell>
          <cell r="BT147">
            <v>0</v>
          </cell>
          <cell r="BU147">
            <v>0.25</v>
          </cell>
          <cell r="BV147">
            <v>0</v>
          </cell>
          <cell r="BW147">
            <v>0</v>
          </cell>
          <cell r="BX147">
            <v>0.25</v>
          </cell>
          <cell r="BY147">
            <v>0.25</v>
          </cell>
          <cell r="BZ147">
            <v>0</v>
          </cell>
          <cell r="CA147">
            <v>0.25</v>
          </cell>
          <cell r="CB147">
            <v>0.25</v>
          </cell>
          <cell r="CD147">
            <v>0</v>
          </cell>
          <cell r="CF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M147">
            <v>0</v>
          </cell>
          <cell r="CO147">
            <v>0</v>
          </cell>
          <cell r="CP147">
            <v>0.3</v>
          </cell>
          <cell r="CQ147">
            <v>0.3</v>
          </cell>
          <cell r="CR147">
            <v>0</v>
          </cell>
          <cell r="CS147">
            <v>0</v>
          </cell>
          <cell r="CT147">
            <v>0.3</v>
          </cell>
          <cell r="CU147">
            <v>0</v>
          </cell>
          <cell r="CV147">
            <v>0</v>
          </cell>
          <cell r="CW147">
            <v>0.3</v>
          </cell>
          <cell r="CX147">
            <v>0.3</v>
          </cell>
          <cell r="CY147">
            <v>0</v>
          </cell>
          <cell r="CZ147">
            <v>0</v>
          </cell>
          <cell r="DB147">
            <v>0</v>
          </cell>
          <cell r="DD147">
            <v>0.15</v>
          </cell>
          <cell r="DE147">
            <v>0.15</v>
          </cell>
          <cell r="DF147">
            <v>0.15</v>
          </cell>
          <cell r="DH147">
            <v>0.15</v>
          </cell>
          <cell r="DI147">
            <v>0</v>
          </cell>
          <cell r="DK147">
            <v>7.4999999999999997E-2</v>
          </cell>
          <cell r="DL147">
            <v>7.4999999999999997E-2</v>
          </cell>
          <cell r="DM147">
            <v>7.4999999999999997E-2</v>
          </cell>
          <cell r="DN147">
            <v>7.4999999999999997E-2</v>
          </cell>
          <cell r="DP147">
            <v>0.15</v>
          </cell>
          <cell r="DQ147">
            <v>0.15</v>
          </cell>
          <cell r="DR147">
            <v>0.15</v>
          </cell>
          <cell r="DS147">
            <v>0.15</v>
          </cell>
          <cell r="DU147">
            <v>0</v>
          </cell>
          <cell r="DV147">
            <v>0</v>
          </cell>
          <cell r="DW147">
            <v>0</v>
          </cell>
          <cell r="DY147">
            <v>0</v>
          </cell>
          <cell r="DZ147">
            <v>0</v>
          </cell>
          <cell r="EB147">
            <v>0.1</v>
          </cell>
          <cell r="EC147">
            <v>0.1</v>
          </cell>
          <cell r="ED147">
            <v>0.1</v>
          </cell>
          <cell r="EE147">
            <v>0.1</v>
          </cell>
          <cell r="EG147">
            <v>7.4999999999999997E-2</v>
          </cell>
          <cell r="EH147">
            <v>7.4999999999999997E-2</v>
          </cell>
          <cell r="EI147">
            <v>7.4999999999999997E-2</v>
          </cell>
          <cell r="EJ147">
            <v>7.4999999999999997E-2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K147">
            <v>0</v>
          </cell>
          <cell r="FL147">
            <v>0</v>
          </cell>
          <cell r="FM147">
            <v>0</v>
          </cell>
        </row>
        <row r="148">
          <cell r="A148" t="str">
            <v>Subtotal Local Tax Liability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338639.73000000004</v>
          </cell>
          <cell r="K148">
            <v>203423.88</v>
          </cell>
          <cell r="L148">
            <v>-767.58</v>
          </cell>
          <cell r="M148">
            <v>919.05000000000007</v>
          </cell>
          <cell r="N148">
            <v>0</v>
          </cell>
          <cell r="O148">
            <v>1709188.8165</v>
          </cell>
          <cell r="P148">
            <v>0</v>
          </cell>
          <cell r="Q148">
            <v>2251403.8965000003</v>
          </cell>
          <cell r="R148">
            <v>0</v>
          </cell>
          <cell r="S148">
            <v>2251403.8965000003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-790397.5</v>
          </cell>
          <cell r="AL148">
            <v>0</v>
          </cell>
          <cell r="AM148">
            <v>0</v>
          </cell>
          <cell r="AN148">
            <v>-790397.5</v>
          </cell>
          <cell r="AO148">
            <v>0</v>
          </cell>
          <cell r="AP148">
            <v>-790397.5</v>
          </cell>
          <cell r="AQ148">
            <v>0</v>
          </cell>
          <cell r="AR148">
            <v>2933481.6546000005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2933481.6546000005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2768353.0328392521</v>
          </cell>
          <cell r="BD148">
            <v>0</v>
          </cell>
          <cell r="BE148">
            <v>0</v>
          </cell>
          <cell r="BF148">
            <v>0</v>
          </cell>
          <cell r="BG148">
            <v>-1512.8775000000001</v>
          </cell>
          <cell r="BH148">
            <v>0</v>
          </cell>
          <cell r="BI148">
            <v>2766840.1553392522</v>
          </cell>
          <cell r="BJ148">
            <v>0</v>
          </cell>
          <cell r="BK148">
            <v>2766840.1553392522</v>
          </cell>
          <cell r="BL148">
            <v>0</v>
          </cell>
          <cell r="BM148">
            <v>79767.727499999994</v>
          </cell>
          <cell r="BN148">
            <v>-80760.27</v>
          </cell>
          <cell r="BO148">
            <v>0</v>
          </cell>
          <cell r="BP148">
            <v>-992.54250000001048</v>
          </cell>
          <cell r="BQ148">
            <v>0</v>
          </cell>
          <cell r="BR148">
            <v>4980779.3088427503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-26312.25</v>
          </cell>
          <cell r="BY148">
            <v>2129714.1052635</v>
          </cell>
          <cell r="BZ148">
            <v>0</v>
          </cell>
          <cell r="CA148">
            <v>0</v>
          </cell>
          <cell r="CB148">
            <v>0</v>
          </cell>
          <cell r="CC148">
            <v>7084181.1641062498</v>
          </cell>
          <cell r="CD148">
            <v>0</v>
          </cell>
          <cell r="CE148">
            <v>7084181.1641062498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3213278.0332800024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3213278.0332800024</v>
          </cell>
          <cell r="DB148">
            <v>0</v>
          </cell>
          <cell r="DC148">
            <v>3213278.0332800024</v>
          </cell>
          <cell r="DD148">
            <v>145885.5</v>
          </cell>
          <cell r="DE148">
            <v>0</v>
          </cell>
          <cell r="DF148">
            <v>0</v>
          </cell>
          <cell r="DG148">
            <v>145885.5</v>
          </cell>
          <cell r="DH148">
            <v>2339360</v>
          </cell>
          <cell r="DI148">
            <v>0</v>
          </cell>
          <cell r="DJ148">
            <v>2339360</v>
          </cell>
          <cell r="DK148">
            <v>97492.5</v>
          </cell>
          <cell r="DL148">
            <v>0</v>
          </cell>
          <cell r="DM148">
            <v>80377.5</v>
          </cell>
          <cell r="DN148">
            <v>0</v>
          </cell>
          <cell r="DO148">
            <v>177870</v>
          </cell>
          <cell r="DP148">
            <v>0</v>
          </cell>
          <cell r="DQ148">
            <v>355462.5</v>
          </cell>
          <cell r="DR148">
            <v>0</v>
          </cell>
          <cell r="DS148">
            <v>0</v>
          </cell>
          <cell r="DT148">
            <v>355462.5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9.0000000000000011E-2</v>
          </cell>
          <cell r="EC148">
            <v>29225</v>
          </cell>
          <cell r="ED148">
            <v>9.0000000000000011E-2</v>
          </cell>
          <cell r="EE148">
            <v>9.0000000000000011E-2</v>
          </cell>
          <cell r="EF148">
            <v>29225.27</v>
          </cell>
          <cell r="EG148">
            <v>0</v>
          </cell>
          <cell r="EH148">
            <v>0</v>
          </cell>
          <cell r="EI148">
            <v>2362650</v>
          </cell>
          <cell r="EJ148">
            <v>0</v>
          </cell>
          <cell r="EK148">
            <v>236265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5410453.2699999996</v>
          </cell>
          <cell r="FL148">
            <v>0</v>
          </cell>
          <cell r="FM148">
            <v>5410453.2699999996</v>
          </cell>
        </row>
        <row r="149">
          <cell r="A149" t="str">
            <v>Less:  Valuation Allowance</v>
          </cell>
          <cell r="I149">
            <v>0</v>
          </cell>
          <cell r="O149">
            <v>193370.4</v>
          </cell>
          <cell r="Q149">
            <v>193370.4</v>
          </cell>
          <cell r="S149">
            <v>193370.4</v>
          </cell>
          <cell r="V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G149">
            <v>0</v>
          </cell>
          <cell r="AJ149">
            <v>790397.5</v>
          </cell>
          <cell r="AN149">
            <v>790397.5</v>
          </cell>
          <cell r="AP149">
            <v>790397.5</v>
          </cell>
          <cell r="AX149">
            <v>0</v>
          </cell>
          <cell r="AZ149">
            <v>0</v>
          </cell>
          <cell r="BI149">
            <v>0</v>
          </cell>
          <cell r="BK149">
            <v>0</v>
          </cell>
          <cell r="BP149">
            <v>0</v>
          </cell>
          <cell r="CC149">
            <v>0</v>
          </cell>
          <cell r="CE149">
            <v>0</v>
          </cell>
          <cell r="CG149">
            <v>0</v>
          </cell>
          <cell r="CL149">
            <v>0</v>
          </cell>
          <cell r="CN149">
            <v>0</v>
          </cell>
          <cell r="DA149">
            <v>0</v>
          </cell>
          <cell r="DC149">
            <v>0</v>
          </cell>
          <cell r="DG149">
            <v>0</v>
          </cell>
          <cell r="DJ149">
            <v>0</v>
          </cell>
          <cell r="DO149">
            <v>0</v>
          </cell>
          <cell r="DT149">
            <v>0</v>
          </cell>
          <cell r="DX149">
            <v>0</v>
          </cell>
          <cell r="EA149">
            <v>0</v>
          </cell>
          <cell r="EF149">
            <v>0</v>
          </cell>
          <cell r="EK149">
            <v>0</v>
          </cell>
          <cell r="FJ149">
            <v>0</v>
          </cell>
          <cell r="FK149">
            <v>0</v>
          </cell>
          <cell r="FM149">
            <v>0</v>
          </cell>
        </row>
        <row r="150">
          <cell r="A150" t="str">
            <v xml:space="preserve">     TAX RATE CHANGE</v>
          </cell>
          <cell r="I150">
            <v>0</v>
          </cell>
          <cell r="Q150">
            <v>0</v>
          </cell>
          <cell r="S150">
            <v>0</v>
          </cell>
          <cell r="V150">
            <v>0</v>
          </cell>
          <cell r="X150">
            <v>0</v>
          </cell>
          <cell r="AE150">
            <v>0</v>
          </cell>
          <cell r="AG150">
            <v>0</v>
          </cell>
          <cell r="AN150">
            <v>0</v>
          </cell>
          <cell r="AP150">
            <v>0</v>
          </cell>
          <cell r="AX150">
            <v>0</v>
          </cell>
          <cell r="AZ150">
            <v>0</v>
          </cell>
          <cell r="BI150">
            <v>0</v>
          </cell>
          <cell r="BK150">
            <v>0</v>
          </cell>
          <cell r="BP150">
            <v>0</v>
          </cell>
          <cell r="CC150">
            <v>0</v>
          </cell>
          <cell r="CE150">
            <v>0</v>
          </cell>
          <cell r="CG150">
            <v>0</v>
          </cell>
          <cell r="CL150">
            <v>0</v>
          </cell>
          <cell r="CN150">
            <v>0</v>
          </cell>
          <cell r="CQ150">
            <v>0</v>
          </cell>
          <cell r="DA150">
            <v>0</v>
          </cell>
          <cell r="DC150">
            <v>0</v>
          </cell>
          <cell r="DG150">
            <v>0</v>
          </cell>
          <cell r="DJ150">
            <v>0</v>
          </cell>
          <cell r="DO150">
            <v>0</v>
          </cell>
          <cell r="DT150">
            <v>0</v>
          </cell>
          <cell r="DX150">
            <v>0</v>
          </cell>
          <cell r="EA150">
            <v>0</v>
          </cell>
          <cell r="EF150">
            <v>0</v>
          </cell>
          <cell r="EK150">
            <v>0</v>
          </cell>
          <cell r="FJ150">
            <v>0</v>
          </cell>
          <cell r="FK150">
            <v>0</v>
          </cell>
          <cell r="FM150">
            <v>0</v>
          </cell>
        </row>
        <row r="151">
          <cell r="A151" t="str">
            <v xml:space="preserve">  Reduce Valuation Allowance for GW Sch. Out</v>
          </cell>
          <cell r="I151">
            <v>0</v>
          </cell>
          <cell r="Q151">
            <v>0</v>
          </cell>
          <cell r="S151">
            <v>0</v>
          </cell>
          <cell r="V151">
            <v>0</v>
          </cell>
          <cell r="X151">
            <v>0</v>
          </cell>
          <cell r="AE151">
            <v>0</v>
          </cell>
          <cell r="AG151">
            <v>0</v>
          </cell>
          <cell r="AN151">
            <v>0</v>
          </cell>
          <cell r="AP151">
            <v>0</v>
          </cell>
          <cell r="AX151">
            <v>0</v>
          </cell>
          <cell r="AZ151">
            <v>0</v>
          </cell>
          <cell r="BI151">
            <v>0</v>
          </cell>
          <cell r="BK151">
            <v>0</v>
          </cell>
          <cell r="BP151">
            <v>0</v>
          </cell>
          <cell r="CC151">
            <v>0</v>
          </cell>
          <cell r="CE151">
            <v>0</v>
          </cell>
          <cell r="CG151">
            <v>0</v>
          </cell>
          <cell r="CL151">
            <v>0</v>
          </cell>
          <cell r="CN151">
            <v>0</v>
          </cell>
          <cell r="DA151">
            <v>0</v>
          </cell>
          <cell r="DC151">
            <v>0</v>
          </cell>
          <cell r="DG151">
            <v>0</v>
          </cell>
          <cell r="DJ151">
            <v>0</v>
          </cell>
          <cell r="DO151">
            <v>0</v>
          </cell>
          <cell r="DT151">
            <v>0</v>
          </cell>
          <cell r="DX151">
            <v>0</v>
          </cell>
          <cell r="EA151">
            <v>0</v>
          </cell>
          <cell r="EF151">
            <v>0</v>
          </cell>
          <cell r="EK151">
            <v>0</v>
          </cell>
          <cell r="FJ151">
            <v>0</v>
          </cell>
          <cell r="FK151">
            <v>0</v>
          </cell>
          <cell r="FM151">
            <v>0</v>
          </cell>
        </row>
        <row r="152">
          <cell r="A152" t="str">
            <v>Net Local Tax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338639.73000000004</v>
          </cell>
          <cell r="K152">
            <v>203423.88</v>
          </cell>
          <cell r="L152">
            <v>-767.58</v>
          </cell>
          <cell r="M152">
            <v>919.05000000000007</v>
          </cell>
          <cell r="N152">
            <v>0</v>
          </cell>
          <cell r="O152">
            <v>1902559.2164999999</v>
          </cell>
          <cell r="P152">
            <v>0</v>
          </cell>
          <cell r="Q152">
            <v>2444774.2965000002</v>
          </cell>
          <cell r="R152">
            <v>0</v>
          </cell>
          <cell r="S152">
            <v>2444774.2965000002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2933481.6546000005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2933481.6546000005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2768353.0328392521</v>
          </cell>
          <cell r="BD152">
            <v>0</v>
          </cell>
          <cell r="BE152">
            <v>0</v>
          </cell>
          <cell r="BF152">
            <v>0</v>
          </cell>
          <cell r="BG152">
            <v>-1512.8775000000001</v>
          </cell>
          <cell r="BH152">
            <v>0</v>
          </cell>
          <cell r="BI152">
            <v>2766840.1553392522</v>
          </cell>
          <cell r="BJ152">
            <v>0</v>
          </cell>
          <cell r="BK152">
            <v>2766840.1553392522</v>
          </cell>
          <cell r="BL152">
            <v>0</v>
          </cell>
          <cell r="BM152">
            <v>79767.727499999994</v>
          </cell>
          <cell r="BN152">
            <v>-80760.27</v>
          </cell>
          <cell r="BO152">
            <v>0</v>
          </cell>
          <cell r="BP152">
            <v>-992.54250000001048</v>
          </cell>
          <cell r="BQ152">
            <v>0</v>
          </cell>
          <cell r="BR152">
            <v>4980779.3088427503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-26312.25</v>
          </cell>
          <cell r="BY152">
            <v>2129714.1052635</v>
          </cell>
          <cell r="BZ152">
            <v>0</v>
          </cell>
          <cell r="CA152">
            <v>0</v>
          </cell>
          <cell r="CB152">
            <v>0</v>
          </cell>
          <cell r="CC152">
            <v>7084181.1641062498</v>
          </cell>
          <cell r="CD152">
            <v>0</v>
          </cell>
          <cell r="CE152">
            <v>7084181.1641062498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3213278.0332800024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3213278.0332800024</v>
          </cell>
          <cell r="DB152">
            <v>0</v>
          </cell>
          <cell r="DC152">
            <v>3213278.0332800024</v>
          </cell>
          <cell r="DD152">
            <v>145885.5</v>
          </cell>
          <cell r="DE152">
            <v>0</v>
          </cell>
          <cell r="DF152">
            <v>0</v>
          </cell>
          <cell r="DG152">
            <v>145885.5</v>
          </cell>
          <cell r="DH152">
            <v>2339360</v>
          </cell>
          <cell r="DI152">
            <v>0</v>
          </cell>
          <cell r="DJ152">
            <v>2339360</v>
          </cell>
          <cell r="DK152">
            <v>97492.5</v>
          </cell>
          <cell r="DL152">
            <v>0</v>
          </cell>
          <cell r="DM152">
            <v>80377.5</v>
          </cell>
          <cell r="DN152">
            <v>0</v>
          </cell>
          <cell r="DO152">
            <v>177870</v>
          </cell>
          <cell r="DP152">
            <v>0</v>
          </cell>
          <cell r="DQ152">
            <v>355462.5</v>
          </cell>
          <cell r="DR152">
            <v>0</v>
          </cell>
          <cell r="DS152">
            <v>0</v>
          </cell>
          <cell r="DT152">
            <v>355462.5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9.0000000000000011E-2</v>
          </cell>
          <cell r="EC152">
            <v>29225</v>
          </cell>
          <cell r="ED152">
            <v>9.0000000000000011E-2</v>
          </cell>
          <cell r="EE152">
            <v>9.0000000000000011E-2</v>
          </cell>
          <cell r="EF152">
            <v>29225.27</v>
          </cell>
          <cell r="EG152">
            <v>0</v>
          </cell>
          <cell r="EH152">
            <v>0</v>
          </cell>
          <cell r="EI152">
            <v>2362650</v>
          </cell>
          <cell r="EJ152">
            <v>0</v>
          </cell>
          <cell r="EK152">
            <v>236265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5410453.2699999996</v>
          </cell>
          <cell r="FL152">
            <v>0</v>
          </cell>
          <cell r="FM152">
            <v>5410453.2699999996</v>
          </cell>
        </row>
        <row r="153">
          <cell r="FK153">
            <v>0</v>
          </cell>
          <cell r="FM153">
            <v>0</v>
          </cell>
        </row>
        <row r="154">
          <cell r="A154" t="str">
            <v>DEFERRED TAXES</v>
          </cell>
          <cell r="FK154">
            <v>0</v>
          </cell>
          <cell r="FM154">
            <v>0</v>
          </cell>
        </row>
        <row r="155">
          <cell r="A155" t="str">
            <v>Description</v>
          </cell>
          <cell r="FK155">
            <v>0</v>
          </cell>
          <cell r="FM155">
            <v>0</v>
          </cell>
        </row>
        <row r="156">
          <cell r="A156" t="str">
            <v xml:space="preserve">  Depreciation-reverse local country GAAP</v>
          </cell>
          <cell r="I156">
            <v>0</v>
          </cell>
          <cell r="Q156">
            <v>0</v>
          </cell>
          <cell r="S156">
            <v>0</v>
          </cell>
          <cell r="V156">
            <v>0</v>
          </cell>
          <cell r="X156">
            <v>0</v>
          </cell>
          <cell r="AE156">
            <v>0</v>
          </cell>
          <cell r="AG156">
            <v>0</v>
          </cell>
          <cell r="AN156">
            <v>0</v>
          </cell>
          <cell r="AP156">
            <v>0</v>
          </cell>
          <cell r="AX156">
            <v>0</v>
          </cell>
          <cell r="AZ156">
            <v>0</v>
          </cell>
          <cell r="BA156">
            <v>-1349309.504</v>
          </cell>
          <cell r="BI156">
            <v>-1349309.504</v>
          </cell>
          <cell r="BK156">
            <v>-1349309.504</v>
          </cell>
          <cell r="BP156">
            <v>0</v>
          </cell>
          <cell r="CC156">
            <v>0</v>
          </cell>
          <cell r="CE156">
            <v>0</v>
          </cell>
          <cell r="CG156">
            <v>0</v>
          </cell>
          <cell r="CL156">
            <v>0</v>
          </cell>
          <cell r="CN156">
            <v>0</v>
          </cell>
          <cell r="DA156">
            <v>0</v>
          </cell>
          <cell r="DC156">
            <v>0</v>
          </cell>
          <cell r="DD156">
            <v>-185640</v>
          </cell>
          <cell r="DG156">
            <v>-185640</v>
          </cell>
          <cell r="DH156">
            <v>-2157400</v>
          </cell>
          <cell r="DI156">
            <v>0</v>
          </cell>
          <cell r="DJ156">
            <v>-2157400</v>
          </cell>
          <cell r="DO156">
            <v>0</v>
          </cell>
          <cell r="DT156">
            <v>0</v>
          </cell>
          <cell r="DX156">
            <v>0</v>
          </cell>
          <cell r="EA156">
            <v>0</v>
          </cell>
          <cell r="EF156">
            <v>0</v>
          </cell>
          <cell r="EK156">
            <v>0</v>
          </cell>
          <cell r="FJ156">
            <v>0</v>
          </cell>
          <cell r="FK156">
            <v>-2343040</v>
          </cell>
          <cell r="FM156">
            <v>-2343040</v>
          </cell>
        </row>
        <row r="157">
          <cell r="A157" t="str">
            <v xml:space="preserve">  Depreciation-record U.S. GAAP</v>
          </cell>
          <cell r="I157">
            <v>0</v>
          </cell>
          <cell r="Q157">
            <v>0</v>
          </cell>
          <cell r="S157">
            <v>0</v>
          </cell>
          <cell r="V157">
            <v>0</v>
          </cell>
          <cell r="X157">
            <v>0</v>
          </cell>
          <cell r="AE157">
            <v>0</v>
          </cell>
          <cell r="AG157">
            <v>0</v>
          </cell>
          <cell r="AN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-1386124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-5914363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-7300487</v>
          </cell>
          <cell r="CE157">
            <v>-7300487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N157">
            <v>0</v>
          </cell>
          <cell r="DA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FJ157">
            <v>0</v>
          </cell>
          <cell r="FK157">
            <v>0</v>
          </cell>
          <cell r="FM157">
            <v>0</v>
          </cell>
        </row>
        <row r="158">
          <cell r="A158" t="str">
            <v xml:space="preserve">  Other Provisions</v>
          </cell>
          <cell r="I158">
            <v>0</v>
          </cell>
          <cell r="Q158">
            <v>0</v>
          </cell>
          <cell r="S158">
            <v>0</v>
          </cell>
          <cell r="V158">
            <v>0</v>
          </cell>
          <cell r="X158">
            <v>0</v>
          </cell>
          <cell r="AE158">
            <v>0</v>
          </cell>
          <cell r="AG158">
            <v>0</v>
          </cell>
          <cell r="AN158">
            <v>0</v>
          </cell>
          <cell r="AP158">
            <v>0</v>
          </cell>
          <cell r="AX158">
            <v>0</v>
          </cell>
          <cell r="AZ158">
            <v>0</v>
          </cell>
          <cell r="BI158">
            <v>0</v>
          </cell>
          <cell r="BK158">
            <v>0</v>
          </cell>
          <cell r="BP158">
            <v>0</v>
          </cell>
          <cell r="CC158">
            <v>0</v>
          </cell>
          <cell r="CE158">
            <v>0</v>
          </cell>
          <cell r="CG158">
            <v>0</v>
          </cell>
          <cell r="CL158">
            <v>0</v>
          </cell>
          <cell r="CN158">
            <v>0</v>
          </cell>
          <cell r="DA158">
            <v>0</v>
          </cell>
          <cell r="DC158">
            <v>0</v>
          </cell>
          <cell r="DG158">
            <v>0</v>
          </cell>
          <cell r="DJ158">
            <v>0</v>
          </cell>
          <cell r="DO158">
            <v>0</v>
          </cell>
          <cell r="DT158">
            <v>0</v>
          </cell>
          <cell r="DX158">
            <v>0</v>
          </cell>
          <cell r="EA158">
            <v>0</v>
          </cell>
          <cell r="EF158">
            <v>0</v>
          </cell>
          <cell r="EK158">
            <v>0</v>
          </cell>
          <cell r="FJ158">
            <v>0</v>
          </cell>
          <cell r="FK158">
            <v>0</v>
          </cell>
          <cell r="FM158">
            <v>0</v>
          </cell>
        </row>
        <row r="159">
          <cell r="A159" t="str">
            <v>Total Deferred Items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-1349309.504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-1349309.504</v>
          </cell>
          <cell r="BJ159">
            <v>0</v>
          </cell>
          <cell r="BK159">
            <v>-1349309.504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-1386124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-5914363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-7300487</v>
          </cell>
          <cell r="CD159">
            <v>0</v>
          </cell>
          <cell r="CE159">
            <v>-7300487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-185640</v>
          </cell>
          <cell r="DE159">
            <v>0</v>
          </cell>
          <cell r="DF159">
            <v>0</v>
          </cell>
          <cell r="DG159">
            <v>-185640</v>
          </cell>
          <cell r="DH159">
            <v>-2157400</v>
          </cell>
          <cell r="DI159">
            <v>0</v>
          </cell>
          <cell r="DJ159">
            <v>-215740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-2343040</v>
          </cell>
          <cell r="FL159">
            <v>0</v>
          </cell>
          <cell r="FM159">
            <v>-2343040</v>
          </cell>
        </row>
        <row r="160">
          <cell r="A160" t="str">
            <v>x Local Tax Rate (TH = tax holiday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J160">
            <v>0.33</v>
          </cell>
          <cell r="K160">
            <v>0.33</v>
          </cell>
          <cell r="L160">
            <v>0.33</v>
          </cell>
          <cell r="M160">
            <v>0.33</v>
          </cell>
          <cell r="N160">
            <v>0.33</v>
          </cell>
          <cell r="O160">
            <v>0.33</v>
          </cell>
          <cell r="P160">
            <v>0.33</v>
          </cell>
          <cell r="R160">
            <v>0</v>
          </cell>
          <cell r="T160">
            <v>0</v>
          </cell>
          <cell r="U160">
            <v>0</v>
          </cell>
          <cell r="W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F160">
            <v>0</v>
          </cell>
          <cell r="AH160">
            <v>0</v>
          </cell>
          <cell r="AI160">
            <v>0</v>
          </cell>
          <cell r="AJ160">
            <v>0.25</v>
          </cell>
          <cell r="AL160">
            <v>0</v>
          </cell>
          <cell r="AM160">
            <v>0</v>
          </cell>
          <cell r="AO160">
            <v>0</v>
          </cell>
          <cell r="AQ160">
            <v>0</v>
          </cell>
          <cell r="AR160">
            <v>7.0000000000000007E-2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7.0000000000000007E-2</v>
          </cell>
          <cell r="AY160">
            <v>0</v>
          </cell>
          <cell r="BA160">
            <v>0.25</v>
          </cell>
          <cell r="BB160">
            <v>0</v>
          </cell>
          <cell r="BC160">
            <v>0.25</v>
          </cell>
          <cell r="BD160">
            <v>0.25</v>
          </cell>
          <cell r="BE160">
            <v>0</v>
          </cell>
          <cell r="BF160">
            <v>0</v>
          </cell>
          <cell r="BG160">
            <v>0.25</v>
          </cell>
          <cell r="BH160">
            <v>0.25</v>
          </cell>
          <cell r="BJ160">
            <v>0</v>
          </cell>
          <cell r="BL160">
            <v>0.25</v>
          </cell>
          <cell r="BM160">
            <v>0.25</v>
          </cell>
          <cell r="BN160">
            <v>0.25</v>
          </cell>
          <cell r="BO160">
            <v>0</v>
          </cell>
          <cell r="BQ160">
            <v>0.25</v>
          </cell>
          <cell r="BR160">
            <v>0.25</v>
          </cell>
          <cell r="BS160">
            <v>0.25</v>
          </cell>
          <cell r="BT160">
            <v>0</v>
          </cell>
          <cell r="BU160">
            <v>0.25</v>
          </cell>
          <cell r="BV160">
            <v>0</v>
          </cell>
          <cell r="BW160">
            <v>0.25</v>
          </cell>
          <cell r="BX160">
            <v>0.25</v>
          </cell>
          <cell r="BY160">
            <v>0.25</v>
          </cell>
          <cell r="BZ160">
            <v>0</v>
          </cell>
          <cell r="CA160">
            <v>0.25</v>
          </cell>
          <cell r="CB160">
            <v>0.25</v>
          </cell>
          <cell r="CD160">
            <v>0</v>
          </cell>
          <cell r="CF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M160">
            <v>0</v>
          </cell>
          <cell r="CO160">
            <v>0</v>
          </cell>
          <cell r="CP160">
            <v>0.3</v>
          </cell>
          <cell r="CQ160">
            <v>0.3</v>
          </cell>
          <cell r="CR160">
            <v>0</v>
          </cell>
          <cell r="CS160">
            <v>0</v>
          </cell>
          <cell r="CT160">
            <v>0.3</v>
          </cell>
          <cell r="CU160">
            <v>0</v>
          </cell>
          <cell r="CV160">
            <v>0</v>
          </cell>
          <cell r="CW160">
            <v>0.3</v>
          </cell>
          <cell r="CX160">
            <v>0.3</v>
          </cell>
          <cell r="CY160">
            <v>0</v>
          </cell>
          <cell r="CZ160">
            <v>0</v>
          </cell>
          <cell r="DB160">
            <v>0</v>
          </cell>
          <cell r="DD160">
            <v>0.15</v>
          </cell>
          <cell r="DE160">
            <v>0.15</v>
          </cell>
          <cell r="DF160">
            <v>0.15</v>
          </cell>
          <cell r="DH160">
            <v>0.15</v>
          </cell>
          <cell r="DI160">
            <v>0.15</v>
          </cell>
          <cell r="DK160">
            <v>0.15</v>
          </cell>
          <cell r="DL160">
            <v>0.15</v>
          </cell>
          <cell r="DM160">
            <v>0.15</v>
          </cell>
          <cell r="DN160">
            <v>0.15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U160">
            <v>0.15</v>
          </cell>
          <cell r="DV160">
            <v>0.15</v>
          </cell>
          <cell r="DW160">
            <v>0.15</v>
          </cell>
          <cell r="DY160">
            <v>0</v>
          </cell>
          <cell r="DZ160">
            <v>0</v>
          </cell>
          <cell r="EB160">
            <v>0.1</v>
          </cell>
          <cell r="EC160">
            <v>0.1</v>
          </cell>
          <cell r="ED160">
            <v>0.1</v>
          </cell>
          <cell r="EE160">
            <v>0.1</v>
          </cell>
          <cell r="EG160">
            <v>7.4999999999999997E-2</v>
          </cell>
          <cell r="EH160">
            <v>7.4999999999999997E-2</v>
          </cell>
          <cell r="EI160">
            <v>7.4999999999999997E-2</v>
          </cell>
          <cell r="EJ160">
            <v>7.4999999999999997E-2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K160">
            <v>0</v>
          </cell>
          <cell r="FL160">
            <v>0</v>
          </cell>
          <cell r="FM160">
            <v>0</v>
          </cell>
        </row>
        <row r="161">
          <cell r="A161" t="str">
            <v>SUBTOTAL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S161">
            <v>0</v>
          </cell>
          <cell r="V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L161">
            <v>0</v>
          </cell>
          <cell r="AM161">
            <v>0</v>
          </cell>
          <cell r="AN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Z161">
            <v>0</v>
          </cell>
          <cell r="BA161">
            <v>-337327.37599999999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-337327.37599999999</v>
          </cell>
          <cell r="BK161">
            <v>-337327.37599999999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-346531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-1478590.75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-1825121.75</v>
          </cell>
          <cell r="CE161">
            <v>-1825121.75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C161">
            <v>0</v>
          </cell>
          <cell r="DG161">
            <v>0</v>
          </cell>
          <cell r="DJ161">
            <v>0</v>
          </cell>
          <cell r="DO161">
            <v>0</v>
          </cell>
          <cell r="DT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FJ161">
            <v>0</v>
          </cell>
          <cell r="FK161">
            <v>0</v>
          </cell>
          <cell r="FM161">
            <v>0</v>
          </cell>
        </row>
        <row r="162">
          <cell r="A162" t="str">
            <v xml:space="preserve">     TAX RATE CHANGE</v>
          </cell>
          <cell r="I162">
            <v>0</v>
          </cell>
          <cell r="Q162">
            <v>0</v>
          </cell>
          <cell r="S162">
            <v>0</v>
          </cell>
          <cell r="V162">
            <v>0</v>
          </cell>
          <cell r="X162">
            <v>0</v>
          </cell>
          <cell r="AE162">
            <v>0</v>
          </cell>
          <cell r="AG162">
            <v>0</v>
          </cell>
          <cell r="AN162">
            <v>0</v>
          </cell>
          <cell r="AP162">
            <v>0</v>
          </cell>
          <cell r="AX162">
            <v>0</v>
          </cell>
          <cell r="AZ162">
            <v>0</v>
          </cell>
          <cell r="BI162">
            <v>0</v>
          </cell>
          <cell r="BK162">
            <v>0</v>
          </cell>
          <cell r="BP162">
            <v>0</v>
          </cell>
          <cell r="CC162">
            <v>0</v>
          </cell>
          <cell r="CE162">
            <v>0</v>
          </cell>
          <cell r="CG162">
            <v>0</v>
          </cell>
          <cell r="CL162">
            <v>0</v>
          </cell>
          <cell r="CN162">
            <v>0</v>
          </cell>
          <cell r="DA162">
            <v>0</v>
          </cell>
          <cell r="DC162">
            <v>0</v>
          </cell>
          <cell r="DG162">
            <v>0</v>
          </cell>
          <cell r="DJ162">
            <v>0</v>
          </cell>
          <cell r="DO162">
            <v>0</v>
          </cell>
          <cell r="DT162">
            <v>0</v>
          </cell>
          <cell r="DX162">
            <v>0</v>
          </cell>
          <cell r="EA162">
            <v>0</v>
          </cell>
          <cell r="EF162">
            <v>0</v>
          </cell>
          <cell r="EK162">
            <v>0</v>
          </cell>
          <cell r="FJ162">
            <v>0</v>
          </cell>
          <cell r="FK162">
            <v>0</v>
          </cell>
          <cell r="FM162">
            <v>0</v>
          </cell>
        </row>
        <row r="163">
          <cell r="A163" t="str">
            <v>Total Deferred Taxes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-337327.37599999999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-337327.37599999999</v>
          </cell>
          <cell r="BJ163">
            <v>0</v>
          </cell>
          <cell r="BK163">
            <v>-337327.37599999999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-346531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-1478590.75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-1825121.75</v>
          </cell>
          <cell r="CD163">
            <v>0</v>
          </cell>
          <cell r="CE163">
            <v>-1825121.75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</row>
        <row r="164">
          <cell r="FK164">
            <v>0</v>
          </cell>
          <cell r="FM164">
            <v>0</v>
          </cell>
        </row>
        <row r="165">
          <cell r="A165" t="str">
            <v>NET INCOME PER PROJECT</v>
          </cell>
          <cell r="FK165">
            <v>0</v>
          </cell>
          <cell r="FM165">
            <v>0</v>
          </cell>
        </row>
        <row r="166">
          <cell r="A166" t="str">
            <v>Total Earnings Per Plant</v>
          </cell>
          <cell r="C166">
            <v>-17525267</v>
          </cell>
          <cell r="D166">
            <v>0</v>
          </cell>
          <cell r="E166">
            <v>1</v>
          </cell>
          <cell r="F166">
            <v>-53449</v>
          </cell>
          <cell r="G166">
            <v>9240</v>
          </cell>
          <cell r="H166">
            <v>0</v>
          </cell>
          <cell r="I166">
            <v>-17569475</v>
          </cell>
          <cell r="J166">
            <v>1026181</v>
          </cell>
          <cell r="K166">
            <v>616436</v>
          </cell>
          <cell r="L166">
            <v>-2326</v>
          </cell>
          <cell r="M166">
            <v>2785</v>
          </cell>
          <cell r="N166">
            <v>0</v>
          </cell>
          <cell r="O166">
            <v>3110810.05</v>
          </cell>
          <cell r="P166">
            <v>0</v>
          </cell>
          <cell r="Q166">
            <v>4753886.05</v>
          </cell>
          <cell r="R166">
            <v>0</v>
          </cell>
          <cell r="S166">
            <v>4753886.05</v>
          </cell>
          <cell r="T166">
            <v>-3082</v>
          </cell>
          <cell r="U166">
            <v>85976</v>
          </cell>
          <cell r="V166">
            <v>82894</v>
          </cell>
          <cell r="W166">
            <v>0</v>
          </cell>
          <cell r="X166">
            <v>82894</v>
          </cell>
          <cell r="Y166">
            <v>-88286848.859999999</v>
          </cell>
          <cell r="Z166">
            <v>-2604534</v>
          </cell>
          <cell r="AA166">
            <v>178982819</v>
          </cell>
          <cell r="AB166">
            <v>79616604</v>
          </cell>
          <cell r="AC166">
            <v>86864621</v>
          </cell>
          <cell r="AD166">
            <v>-259894397</v>
          </cell>
          <cell r="AE166">
            <v>-5321735.8600000143</v>
          </cell>
          <cell r="AF166">
            <v>1063865.93</v>
          </cell>
          <cell r="AG166">
            <v>-4257869.9300000146</v>
          </cell>
          <cell r="AH166">
            <v>-1453569</v>
          </cell>
          <cell r="AI166">
            <v>119142</v>
          </cell>
          <cell r="AJ166">
            <v>-4892174</v>
          </cell>
          <cell r="AL166">
            <v>-2093471</v>
          </cell>
          <cell r="AM166">
            <v>0</v>
          </cell>
          <cell r="AN166">
            <v>-8320072</v>
          </cell>
          <cell r="AO166">
            <v>29373768</v>
          </cell>
          <cell r="AP166">
            <v>21053696</v>
          </cell>
          <cell r="AQ166">
            <v>-72260</v>
          </cell>
          <cell r="AR166">
            <v>44639568.780000001</v>
          </cell>
          <cell r="AS166">
            <v>2000544</v>
          </cell>
          <cell r="AT166">
            <v>158</v>
          </cell>
          <cell r="AU166">
            <v>8154</v>
          </cell>
          <cell r="AV166">
            <v>-19138887</v>
          </cell>
          <cell r="AW166">
            <v>0</v>
          </cell>
          <cell r="AX166">
            <v>27437277.780000001</v>
          </cell>
          <cell r="AY166">
            <v>3361414</v>
          </cell>
          <cell r="AZ166">
            <v>3361414</v>
          </cell>
          <cell r="BA166">
            <v>-1349309.504</v>
          </cell>
          <cell r="BB166">
            <v>-1130094.8700000001</v>
          </cell>
          <cell r="BC166">
            <v>8932619.7649000101</v>
          </cell>
          <cell r="BD166">
            <v>0</v>
          </cell>
          <cell r="BE166">
            <v>434851.68000000017</v>
          </cell>
          <cell r="BF166">
            <v>271029</v>
          </cell>
          <cell r="BG166">
            <v>-6507</v>
          </cell>
          <cell r="BH166">
            <v>0</v>
          </cell>
          <cell r="BI166">
            <v>7152589.0709000099</v>
          </cell>
          <cell r="BJ166">
            <v>-271029</v>
          </cell>
          <cell r="BK166">
            <v>6881560.0709000099</v>
          </cell>
          <cell r="BL166">
            <v>0</v>
          </cell>
          <cell r="BM166">
            <v>343087</v>
          </cell>
          <cell r="BN166">
            <v>-347356</v>
          </cell>
          <cell r="BO166">
            <v>0</v>
          </cell>
          <cell r="BP166">
            <v>-4269</v>
          </cell>
          <cell r="BQ166">
            <v>-1386124</v>
          </cell>
          <cell r="BR166">
            <v>18755081.704700001</v>
          </cell>
          <cell r="BS166">
            <v>0</v>
          </cell>
          <cell r="BT166">
            <v>-1953657</v>
          </cell>
          <cell r="BU166">
            <v>0</v>
          </cell>
          <cell r="BV166">
            <v>-936188</v>
          </cell>
          <cell r="BW166">
            <v>-3292652</v>
          </cell>
          <cell r="BX166">
            <v>-105249</v>
          </cell>
          <cell r="BY166">
            <v>9351275.6677999999</v>
          </cell>
          <cell r="BZ166">
            <v>22609</v>
          </cell>
          <cell r="CA166">
            <v>0</v>
          </cell>
          <cell r="CB166">
            <v>0</v>
          </cell>
          <cell r="CC166">
            <v>20455096.372500002</v>
          </cell>
          <cell r="CD166">
            <v>-22333.207499999553</v>
          </cell>
          <cell r="CE166">
            <v>20432763.165000003</v>
          </cell>
          <cell r="CF166">
            <v>346305</v>
          </cell>
          <cell r="CG166">
            <v>346305</v>
          </cell>
          <cell r="CH166">
            <v>20130</v>
          </cell>
          <cell r="CI166">
            <v>0</v>
          </cell>
          <cell r="CJ166">
            <v>0</v>
          </cell>
          <cell r="CK166">
            <v>0</v>
          </cell>
          <cell r="CL166">
            <v>20130</v>
          </cell>
          <cell r="CM166">
            <v>-7045.5</v>
          </cell>
          <cell r="CN166">
            <v>13084.5</v>
          </cell>
          <cell r="CO166">
            <v>-1046374.26</v>
          </cell>
          <cell r="CP166">
            <v>0</v>
          </cell>
          <cell r="CQ166">
            <v>13440232.537600009</v>
          </cell>
          <cell r="CR166">
            <v>917210</v>
          </cell>
          <cell r="CS166">
            <v>-1035.33</v>
          </cell>
          <cell r="CT166">
            <v>0</v>
          </cell>
          <cell r="CU166">
            <v>-100.29999999981374</v>
          </cell>
          <cell r="CV166">
            <v>-105324.47999999998</v>
          </cell>
          <cell r="CW166">
            <v>0</v>
          </cell>
          <cell r="CX166">
            <v>0</v>
          </cell>
          <cell r="CY166">
            <v>-1.9500000001862645</v>
          </cell>
          <cell r="CZ166">
            <v>0</v>
          </cell>
          <cell r="DA166">
            <v>13204606.21760001</v>
          </cell>
          <cell r="DB166">
            <v>0</v>
          </cell>
          <cell r="DC166">
            <v>13204606.21760001</v>
          </cell>
          <cell r="DD166">
            <v>1003170</v>
          </cell>
          <cell r="DE166">
            <v>0</v>
          </cell>
          <cell r="DF166">
            <v>0</v>
          </cell>
          <cell r="DG166">
            <v>1003170</v>
          </cell>
          <cell r="DH166">
            <v>13042400</v>
          </cell>
          <cell r="DI166">
            <v>718000</v>
          </cell>
          <cell r="DJ166">
            <v>13760400</v>
          </cell>
          <cell r="DK166">
            <v>1299900</v>
          </cell>
          <cell r="DL166">
            <v>0</v>
          </cell>
          <cell r="DM166">
            <v>1071700</v>
          </cell>
          <cell r="DN166">
            <v>0</v>
          </cell>
          <cell r="DO166">
            <v>2371600</v>
          </cell>
          <cell r="DP166">
            <v>0</v>
          </cell>
          <cell r="DQ166">
            <v>2369750</v>
          </cell>
          <cell r="DR166">
            <v>0</v>
          </cell>
          <cell r="DS166">
            <v>0</v>
          </cell>
          <cell r="DT166">
            <v>2369750</v>
          </cell>
          <cell r="DU166">
            <v>1452112.5</v>
          </cell>
          <cell r="DV166">
            <v>0</v>
          </cell>
          <cell r="DW166">
            <v>0</v>
          </cell>
          <cell r="DX166">
            <v>1452112.5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292250</v>
          </cell>
          <cell r="ED166">
            <v>0</v>
          </cell>
          <cell r="EE166">
            <v>0</v>
          </cell>
          <cell r="EF166">
            <v>292250</v>
          </cell>
          <cell r="EG166">
            <v>0</v>
          </cell>
          <cell r="EH166">
            <v>0</v>
          </cell>
          <cell r="EI166">
            <v>31502000</v>
          </cell>
          <cell r="EJ166">
            <v>0</v>
          </cell>
          <cell r="EK166">
            <v>31502000</v>
          </cell>
          <cell r="EL166">
            <v>186000</v>
          </cell>
          <cell r="EM166">
            <v>0</v>
          </cell>
          <cell r="EN166">
            <v>0</v>
          </cell>
          <cell r="EO166">
            <v>0</v>
          </cell>
          <cell r="EP166">
            <v>-38057000</v>
          </cell>
          <cell r="EQ166">
            <v>0</v>
          </cell>
          <cell r="ER166">
            <v>0</v>
          </cell>
          <cell r="ES166">
            <v>1000</v>
          </cell>
          <cell r="ET166">
            <v>0</v>
          </cell>
          <cell r="EU166">
            <v>10900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47600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-37285000</v>
          </cell>
          <cell r="FK166">
            <v>15466282.5</v>
          </cell>
          <cell r="FL166">
            <v>0</v>
          </cell>
          <cell r="FM166">
            <v>15466282.5</v>
          </cell>
        </row>
        <row r="167">
          <cell r="A167" t="str">
            <v xml:space="preserve">  U.S. Tax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470473.49999999994</v>
          </cell>
          <cell r="L167">
            <v>0</v>
          </cell>
          <cell r="M167">
            <v>0</v>
          </cell>
          <cell r="N167">
            <v>0</v>
          </cell>
          <cell r="O167">
            <v>137548.59999999998</v>
          </cell>
          <cell r="P167">
            <v>0</v>
          </cell>
          <cell r="Q167">
            <v>608022.09999999986</v>
          </cell>
          <cell r="R167">
            <v>0</v>
          </cell>
          <cell r="S167">
            <v>608022.09999999986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718838.04999999993</v>
          </cell>
          <cell r="AA167">
            <v>0</v>
          </cell>
          <cell r="AB167">
            <v>0</v>
          </cell>
          <cell r="AC167">
            <v>0</v>
          </cell>
          <cell r="AD167">
            <v>-718838.04999999993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1244604.8999999999</v>
          </cell>
          <cell r="AL167">
            <v>0</v>
          </cell>
          <cell r="AM167">
            <v>0</v>
          </cell>
          <cell r="AN167">
            <v>1244604.8999999999</v>
          </cell>
          <cell r="AO167">
            <v>0</v>
          </cell>
          <cell r="AP167">
            <v>1244604.8999999999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928938.00495650002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928938.00495650002</v>
          </cell>
          <cell r="BJ167">
            <v>0</v>
          </cell>
          <cell r="BK167">
            <v>928938.00495650002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401225.64999999997</v>
          </cell>
          <cell r="BR167">
            <v>1864018.9531249998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405661.95802999998</v>
          </cell>
          <cell r="BZ167">
            <v>0</v>
          </cell>
          <cell r="CA167">
            <v>0</v>
          </cell>
          <cell r="CB167">
            <v>0</v>
          </cell>
          <cell r="CC167">
            <v>2670906.5611549998</v>
          </cell>
          <cell r="CD167">
            <v>0</v>
          </cell>
          <cell r="CE167">
            <v>2670906.5611549998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907494.09799999988</v>
          </cell>
          <cell r="CV167">
            <v>2594253.1999999997</v>
          </cell>
          <cell r="CW167">
            <v>0</v>
          </cell>
          <cell r="CX167">
            <v>0</v>
          </cell>
          <cell r="CY167">
            <v>1248332.7219999998</v>
          </cell>
          <cell r="CZ167">
            <v>0</v>
          </cell>
          <cell r="DA167">
            <v>4750080.0199999996</v>
          </cell>
          <cell r="DB167">
            <v>0</v>
          </cell>
          <cell r="DC167">
            <v>4750080.0199999996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18550</v>
          </cell>
          <cell r="DL167">
            <v>0</v>
          </cell>
          <cell r="DM167">
            <v>0</v>
          </cell>
          <cell r="DN167">
            <v>0</v>
          </cell>
          <cell r="DO167">
            <v>1855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52850</v>
          </cell>
          <cell r="EQ167">
            <v>0</v>
          </cell>
          <cell r="ER167">
            <v>0</v>
          </cell>
          <cell r="ES167">
            <v>349650</v>
          </cell>
          <cell r="ET167">
            <v>0</v>
          </cell>
          <cell r="EU167">
            <v>3815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16275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603400</v>
          </cell>
          <cell r="FK167">
            <v>621950</v>
          </cell>
          <cell r="FL167">
            <v>-349300</v>
          </cell>
          <cell r="FM167">
            <v>272650</v>
          </cell>
        </row>
        <row r="168">
          <cell r="A168" t="str">
            <v xml:space="preserve">  Local Tax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338639.73000000004</v>
          </cell>
          <cell r="K168">
            <v>203423.88</v>
          </cell>
          <cell r="L168">
            <v>-767.58</v>
          </cell>
          <cell r="M168">
            <v>919.05000000000007</v>
          </cell>
          <cell r="N168">
            <v>0</v>
          </cell>
          <cell r="O168">
            <v>1902559.2164999999</v>
          </cell>
          <cell r="P168">
            <v>0</v>
          </cell>
          <cell r="Q168">
            <v>2444774.2965000002</v>
          </cell>
          <cell r="R168">
            <v>0</v>
          </cell>
          <cell r="S168">
            <v>2444774.2965000002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2933481.6546000005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2933481.6546000005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2768353.0328392521</v>
          </cell>
          <cell r="BD168">
            <v>0</v>
          </cell>
          <cell r="BE168">
            <v>0</v>
          </cell>
          <cell r="BF168">
            <v>0</v>
          </cell>
          <cell r="BG168">
            <v>-1512.8775000000001</v>
          </cell>
          <cell r="BH168">
            <v>0</v>
          </cell>
          <cell r="BI168">
            <v>2766840.1553392522</v>
          </cell>
          <cell r="BJ168">
            <v>0</v>
          </cell>
          <cell r="BK168">
            <v>2766840.1553392522</v>
          </cell>
          <cell r="BL168">
            <v>0</v>
          </cell>
          <cell r="BM168">
            <v>79767.727499999994</v>
          </cell>
          <cell r="BN168">
            <v>-80760.27</v>
          </cell>
          <cell r="BO168">
            <v>0</v>
          </cell>
          <cell r="BP168">
            <v>-992.54250000001048</v>
          </cell>
          <cell r="BQ168">
            <v>0</v>
          </cell>
          <cell r="BR168">
            <v>4980779.3088427503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-26312.25</v>
          </cell>
          <cell r="BY168">
            <v>2129714.1052635</v>
          </cell>
          <cell r="BZ168">
            <v>0</v>
          </cell>
          <cell r="CA168">
            <v>0</v>
          </cell>
          <cell r="CB168">
            <v>0</v>
          </cell>
          <cell r="CC168">
            <v>7084181.1641062498</v>
          </cell>
          <cell r="CD168">
            <v>0</v>
          </cell>
          <cell r="CE168">
            <v>7084181.1641062498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3213278.0332800024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3213278.0332800024</v>
          </cell>
          <cell r="DB168">
            <v>0</v>
          </cell>
          <cell r="DC168">
            <v>3213278.0332800024</v>
          </cell>
          <cell r="DD168">
            <v>118039.5</v>
          </cell>
          <cell r="DE168">
            <v>0</v>
          </cell>
          <cell r="DF168">
            <v>0</v>
          </cell>
          <cell r="DG168">
            <v>118039.5</v>
          </cell>
          <cell r="DH168">
            <v>2324765</v>
          </cell>
          <cell r="DI168">
            <v>0</v>
          </cell>
          <cell r="DJ168">
            <v>2324765</v>
          </cell>
          <cell r="DK168">
            <v>95865</v>
          </cell>
          <cell r="DL168">
            <v>0</v>
          </cell>
          <cell r="DM168">
            <v>95707.5</v>
          </cell>
          <cell r="DN168">
            <v>0</v>
          </cell>
          <cell r="DO168">
            <v>191572.5</v>
          </cell>
          <cell r="DP168">
            <v>0</v>
          </cell>
          <cell r="DQ168">
            <v>355462.5</v>
          </cell>
          <cell r="DR168">
            <v>0</v>
          </cell>
          <cell r="DS168">
            <v>0</v>
          </cell>
          <cell r="DT168">
            <v>355462.5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9.0000000000000011E-2</v>
          </cell>
          <cell r="EC168">
            <v>29225</v>
          </cell>
          <cell r="ED168">
            <v>9.0000000000000011E-2</v>
          </cell>
          <cell r="EE168">
            <v>9.0000000000000011E-2</v>
          </cell>
          <cell r="EF168">
            <v>29225.27</v>
          </cell>
          <cell r="EG168">
            <v>0</v>
          </cell>
          <cell r="EH168">
            <v>0</v>
          </cell>
          <cell r="EI168">
            <v>2362650</v>
          </cell>
          <cell r="EJ168">
            <v>0</v>
          </cell>
          <cell r="EK168">
            <v>236265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5381714.7699999996</v>
          </cell>
          <cell r="FL168">
            <v>0</v>
          </cell>
          <cell r="FM168">
            <v>5381714.7699999996</v>
          </cell>
        </row>
        <row r="169">
          <cell r="A169" t="str">
            <v xml:space="preserve">  Deferred Tax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-337327.37599999999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-337327.37599999999</v>
          </cell>
          <cell r="BJ169">
            <v>0</v>
          </cell>
          <cell r="BK169">
            <v>-337327.37599999999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-346531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-1478590.75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-1825121.75</v>
          </cell>
          <cell r="CD169">
            <v>0</v>
          </cell>
          <cell r="CE169">
            <v>-1825121.75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27846</v>
          </cell>
          <cell r="DE169">
            <v>0</v>
          </cell>
          <cell r="DF169">
            <v>0</v>
          </cell>
          <cell r="DG169">
            <v>27846</v>
          </cell>
          <cell r="DH169">
            <v>14595</v>
          </cell>
          <cell r="DI169">
            <v>0</v>
          </cell>
          <cell r="DJ169">
            <v>14595</v>
          </cell>
          <cell r="DK169">
            <v>47135</v>
          </cell>
          <cell r="DL169">
            <v>0</v>
          </cell>
          <cell r="DM169">
            <v>41292.5</v>
          </cell>
          <cell r="DN169">
            <v>0</v>
          </cell>
          <cell r="DO169">
            <v>88427.5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130868.5</v>
          </cell>
          <cell r="FL169">
            <v>0</v>
          </cell>
          <cell r="FM169">
            <v>130868.5</v>
          </cell>
        </row>
        <row r="170">
          <cell r="A170" t="str">
            <v xml:space="preserve"> Total Tax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338639.73000000004</v>
          </cell>
          <cell r="K170">
            <v>673897.37999999989</v>
          </cell>
          <cell r="L170">
            <v>-767.58</v>
          </cell>
          <cell r="M170">
            <v>919.05000000000007</v>
          </cell>
          <cell r="N170">
            <v>0</v>
          </cell>
          <cell r="O170">
            <v>2040107.8164999997</v>
          </cell>
          <cell r="P170">
            <v>0</v>
          </cell>
          <cell r="Q170">
            <v>3052796.3964999998</v>
          </cell>
          <cell r="R170">
            <v>0</v>
          </cell>
          <cell r="S170">
            <v>3052796.396499999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718838.04999999993</v>
          </cell>
          <cell r="AA170">
            <v>0</v>
          </cell>
          <cell r="AB170">
            <v>0</v>
          </cell>
          <cell r="AC170">
            <v>0</v>
          </cell>
          <cell r="AD170">
            <v>-718838.04999999993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1244604.8999999999</v>
          </cell>
          <cell r="AL170">
            <v>0</v>
          </cell>
          <cell r="AM170">
            <v>0</v>
          </cell>
          <cell r="AN170">
            <v>1244604.8999999999</v>
          </cell>
          <cell r="AO170">
            <v>0</v>
          </cell>
          <cell r="AP170">
            <v>1244604.8999999999</v>
          </cell>
          <cell r="AQ170">
            <v>0</v>
          </cell>
          <cell r="AR170">
            <v>2933481.6546000005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2933481.6546000005</v>
          </cell>
          <cell r="AY170">
            <v>0</v>
          </cell>
          <cell r="AZ170">
            <v>0</v>
          </cell>
          <cell r="BA170">
            <v>-337327.37599999999</v>
          </cell>
          <cell r="BB170">
            <v>0</v>
          </cell>
          <cell r="BC170">
            <v>3697291.0377957523</v>
          </cell>
          <cell r="BD170">
            <v>0</v>
          </cell>
          <cell r="BE170">
            <v>0</v>
          </cell>
          <cell r="BF170">
            <v>0</v>
          </cell>
          <cell r="BG170">
            <v>-1512.8775000000001</v>
          </cell>
          <cell r="BH170">
            <v>0</v>
          </cell>
          <cell r="BI170">
            <v>3358450.7842957522</v>
          </cell>
          <cell r="BJ170">
            <v>0</v>
          </cell>
          <cell r="BK170">
            <v>3358450.7842957522</v>
          </cell>
          <cell r="BL170">
            <v>0</v>
          </cell>
          <cell r="BM170">
            <v>79767.727499999994</v>
          </cell>
          <cell r="BN170">
            <v>-80760.27</v>
          </cell>
          <cell r="BO170">
            <v>0</v>
          </cell>
          <cell r="BP170">
            <v>-992.54250000001048</v>
          </cell>
          <cell r="BQ170">
            <v>54694.649999999965</v>
          </cell>
          <cell r="BR170">
            <v>6844798.2619677503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-1478590.75</v>
          </cell>
          <cell r="BX170">
            <v>-26312.25</v>
          </cell>
          <cell r="BY170">
            <v>2535376.0632934999</v>
          </cell>
          <cell r="BZ170">
            <v>0</v>
          </cell>
          <cell r="CA170">
            <v>0</v>
          </cell>
          <cell r="CB170">
            <v>0</v>
          </cell>
          <cell r="CC170">
            <v>7929965.9752612505</v>
          </cell>
          <cell r="CD170">
            <v>0</v>
          </cell>
          <cell r="CE170">
            <v>7929965.9752612505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3213278.0332800024</v>
          </cell>
          <cell r="CR170">
            <v>0</v>
          </cell>
          <cell r="CS170">
            <v>0</v>
          </cell>
          <cell r="CT170">
            <v>0</v>
          </cell>
          <cell r="CU170">
            <v>907494.09799999988</v>
          </cell>
          <cell r="CV170">
            <v>2594253.1999999997</v>
          </cell>
          <cell r="CW170">
            <v>0</v>
          </cell>
          <cell r="CX170">
            <v>0</v>
          </cell>
          <cell r="CY170">
            <v>1248332.7219999998</v>
          </cell>
          <cell r="CZ170">
            <v>0</v>
          </cell>
          <cell r="DA170">
            <v>7963358.0532800024</v>
          </cell>
          <cell r="DB170">
            <v>0</v>
          </cell>
          <cell r="DC170">
            <v>7963358.0532800024</v>
          </cell>
          <cell r="DD170">
            <v>145885.5</v>
          </cell>
          <cell r="DE170">
            <v>0</v>
          </cell>
          <cell r="DF170">
            <v>0</v>
          </cell>
          <cell r="DG170">
            <v>145885.5</v>
          </cell>
          <cell r="DH170">
            <v>2339360</v>
          </cell>
          <cell r="DI170">
            <v>0</v>
          </cell>
          <cell r="DJ170">
            <v>2339360</v>
          </cell>
          <cell r="DK170">
            <v>161550</v>
          </cell>
          <cell r="DL170">
            <v>0</v>
          </cell>
          <cell r="DM170">
            <v>137000</v>
          </cell>
          <cell r="DN170">
            <v>0</v>
          </cell>
          <cell r="DO170">
            <v>298550</v>
          </cell>
          <cell r="DP170">
            <v>0</v>
          </cell>
          <cell r="DQ170">
            <v>355462.5</v>
          </cell>
          <cell r="DR170">
            <v>0</v>
          </cell>
          <cell r="DS170">
            <v>0</v>
          </cell>
          <cell r="DT170">
            <v>355462.5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9.0000000000000011E-2</v>
          </cell>
          <cell r="EC170">
            <v>29225</v>
          </cell>
          <cell r="ED170">
            <v>9.0000000000000011E-2</v>
          </cell>
          <cell r="EE170">
            <v>9.0000000000000011E-2</v>
          </cell>
          <cell r="EF170">
            <v>29225.27</v>
          </cell>
          <cell r="EG170">
            <v>0</v>
          </cell>
          <cell r="EH170">
            <v>0</v>
          </cell>
          <cell r="EI170">
            <v>2362650</v>
          </cell>
          <cell r="EJ170">
            <v>0</v>
          </cell>
          <cell r="EK170">
            <v>236265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52850</v>
          </cell>
          <cell r="EQ170">
            <v>0</v>
          </cell>
          <cell r="ER170">
            <v>0</v>
          </cell>
          <cell r="ES170">
            <v>349650</v>
          </cell>
          <cell r="ET170">
            <v>0</v>
          </cell>
          <cell r="EU170">
            <v>3815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16275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603400</v>
          </cell>
          <cell r="FK170">
            <v>6134533.2699999996</v>
          </cell>
          <cell r="FL170">
            <v>-349300</v>
          </cell>
          <cell r="FM170">
            <v>5785233.2699999996</v>
          </cell>
        </row>
        <row r="171">
          <cell r="A171" t="str">
            <v>Net Income</v>
          </cell>
          <cell r="C171">
            <v>-17525267</v>
          </cell>
          <cell r="D171">
            <v>0</v>
          </cell>
          <cell r="E171">
            <v>1</v>
          </cell>
          <cell r="F171">
            <v>-53449</v>
          </cell>
          <cell r="G171">
            <v>9240</v>
          </cell>
          <cell r="H171">
            <v>0</v>
          </cell>
          <cell r="I171">
            <v>-17569475</v>
          </cell>
          <cell r="J171">
            <v>687541.27</v>
          </cell>
          <cell r="K171">
            <v>-57461.379999999888</v>
          </cell>
          <cell r="L171">
            <v>-1558.42</v>
          </cell>
          <cell r="M171">
            <v>1865.9499999999998</v>
          </cell>
          <cell r="N171">
            <v>0</v>
          </cell>
          <cell r="O171">
            <v>1070702.2335000001</v>
          </cell>
          <cell r="P171">
            <v>0</v>
          </cell>
          <cell r="Q171">
            <v>1701089.6535</v>
          </cell>
          <cell r="R171">
            <v>0</v>
          </cell>
          <cell r="S171">
            <v>1701089.6535</v>
          </cell>
          <cell r="T171">
            <v>-3082</v>
          </cell>
          <cell r="U171">
            <v>85976</v>
          </cell>
          <cell r="V171">
            <v>82894</v>
          </cell>
          <cell r="W171">
            <v>0</v>
          </cell>
          <cell r="X171">
            <v>82894</v>
          </cell>
          <cell r="Y171">
            <v>-88286848.859999999</v>
          </cell>
          <cell r="Z171">
            <v>-3323372.05</v>
          </cell>
          <cell r="AA171">
            <v>178982819</v>
          </cell>
          <cell r="AB171">
            <v>79616604</v>
          </cell>
          <cell r="AC171">
            <v>86864621</v>
          </cell>
          <cell r="AD171">
            <v>-259175558.94999999</v>
          </cell>
          <cell r="AE171">
            <v>-5321735.8599999845</v>
          </cell>
          <cell r="AF171">
            <v>1063865.93</v>
          </cell>
          <cell r="AG171">
            <v>-4257869.9299999848</v>
          </cell>
          <cell r="AH171">
            <v>-1453569</v>
          </cell>
          <cell r="AI171">
            <v>119142</v>
          </cell>
          <cell r="AJ171">
            <v>-6136778.9000000004</v>
          </cell>
          <cell r="AL171">
            <v>-2093471</v>
          </cell>
          <cell r="AM171">
            <v>0</v>
          </cell>
          <cell r="AN171">
            <v>-9564676.9000000004</v>
          </cell>
          <cell r="AO171">
            <v>29373768</v>
          </cell>
          <cell r="AP171">
            <v>19809091.100000001</v>
          </cell>
          <cell r="AQ171">
            <v>-72260</v>
          </cell>
          <cell r="AR171">
            <v>41706087.125399999</v>
          </cell>
          <cell r="AS171">
            <v>2000544</v>
          </cell>
          <cell r="AT171">
            <v>158</v>
          </cell>
          <cell r="AU171">
            <v>8154</v>
          </cell>
          <cell r="AV171">
            <v>-19138887</v>
          </cell>
          <cell r="AW171">
            <v>0</v>
          </cell>
          <cell r="AX171">
            <v>24503796.125399999</v>
          </cell>
          <cell r="AY171">
            <v>3361414</v>
          </cell>
          <cell r="AZ171">
            <v>3361414</v>
          </cell>
          <cell r="BA171">
            <v>-1011982.128</v>
          </cell>
          <cell r="BB171">
            <v>-1130094.8700000001</v>
          </cell>
          <cell r="BC171">
            <v>5235328.7271042578</v>
          </cell>
          <cell r="BD171">
            <v>0</v>
          </cell>
          <cell r="BE171">
            <v>434851.68000000017</v>
          </cell>
          <cell r="BF171">
            <v>271029</v>
          </cell>
          <cell r="BG171">
            <v>-4994.1224999999995</v>
          </cell>
          <cell r="BH171">
            <v>0</v>
          </cell>
          <cell r="BI171">
            <v>3794138.2866042578</v>
          </cell>
          <cell r="BJ171">
            <v>-271029</v>
          </cell>
          <cell r="BK171">
            <v>3523109.2866042578</v>
          </cell>
          <cell r="BL171">
            <v>0</v>
          </cell>
          <cell r="BM171">
            <v>263319.27250000002</v>
          </cell>
          <cell r="BN171">
            <v>-266595.73</v>
          </cell>
          <cell r="BO171">
            <v>0</v>
          </cell>
          <cell r="BP171">
            <v>-3276.4574999999604</v>
          </cell>
          <cell r="BQ171">
            <v>-1440818.65</v>
          </cell>
          <cell r="BR171">
            <v>11910283.44273225</v>
          </cell>
          <cell r="BS171">
            <v>0</v>
          </cell>
          <cell r="BT171">
            <v>-1953657</v>
          </cell>
          <cell r="BU171">
            <v>0</v>
          </cell>
          <cell r="BV171">
            <v>-936188</v>
          </cell>
          <cell r="BW171">
            <v>-1814061.25</v>
          </cell>
          <cell r="BX171">
            <v>-78936.75</v>
          </cell>
          <cell r="BY171">
            <v>6815899.6045065001</v>
          </cell>
          <cell r="BZ171">
            <v>22609</v>
          </cell>
          <cell r="CA171">
            <v>0</v>
          </cell>
          <cell r="CB171">
            <v>0</v>
          </cell>
          <cell r="CC171">
            <v>12525130.39723875</v>
          </cell>
          <cell r="CD171">
            <v>-22333.207499999553</v>
          </cell>
          <cell r="CE171">
            <v>12502797.18973875</v>
          </cell>
          <cell r="CF171">
            <v>346305</v>
          </cell>
          <cell r="CG171">
            <v>346305</v>
          </cell>
          <cell r="CH171">
            <v>20130</v>
          </cell>
          <cell r="CI171">
            <v>0</v>
          </cell>
          <cell r="CJ171">
            <v>0</v>
          </cell>
          <cell r="CK171">
            <v>0</v>
          </cell>
          <cell r="CL171">
            <v>20130</v>
          </cell>
          <cell r="CM171">
            <v>-7045.5</v>
          </cell>
          <cell r="CN171">
            <v>13084.5</v>
          </cell>
          <cell r="CO171">
            <v>-1046374.26</v>
          </cell>
          <cell r="CP171">
            <v>0</v>
          </cell>
          <cell r="CQ171">
            <v>10226954.504320007</v>
          </cell>
          <cell r="CR171">
            <v>917210</v>
          </cell>
          <cell r="CS171">
            <v>-1035.33</v>
          </cell>
          <cell r="CT171">
            <v>0</v>
          </cell>
          <cell r="CU171">
            <v>-907594.3979999997</v>
          </cell>
          <cell r="CV171">
            <v>-2699577.6799999997</v>
          </cell>
          <cell r="CW171">
            <v>0</v>
          </cell>
          <cell r="CX171">
            <v>0</v>
          </cell>
          <cell r="CY171">
            <v>-1248334.672</v>
          </cell>
          <cell r="CZ171">
            <v>0</v>
          </cell>
          <cell r="DA171">
            <v>5241248.164320007</v>
          </cell>
          <cell r="DB171">
            <v>0</v>
          </cell>
          <cell r="DC171">
            <v>5241248.164320007</v>
          </cell>
          <cell r="DD171">
            <v>857284.5</v>
          </cell>
          <cell r="DE171">
            <v>0</v>
          </cell>
          <cell r="DF171">
            <v>0</v>
          </cell>
          <cell r="DG171">
            <v>857284.5</v>
          </cell>
          <cell r="DH171">
            <v>10703040</v>
          </cell>
          <cell r="DI171">
            <v>718000</v>
          </cell>
          <cell r="DJ171">
            <v>11421040</v>
          </cell>
          <cell r="DK171">
            <v>1138350</v>
          </cell>
          <cell r="DL171">
            <v>0</v>
          </cell>
          <cell r="DM171">
            <v>934700</v>
          </cell>
          <cell r="DN171">
            <v>0</v>
          </cell>
          <cell r="DO171">
            <v>2073050</v>
          </cell>
          <cell r="DP171">
            <v>0</v>
          </cell>
          <cell r="DQ171">
            <v>2014287.5</v>
          </cell>
          <cell r="DR171">
            <v>0</v>
          </cell>
          <cell r="DS171">
            <v>0</v>
          </cell>
          <cell r="DT171">
            <v>2014287.5</v>
          </cell>
          <cell r="DU171">
            <v>1452112.5</v>
          </cell>
          <cell r="DV171">
            <v>0</v>
          </cell>
          <cell r="DW171">
            <v>0</v>
          </cell>
          <cell r="DX171">
            <v>1452112.5</v>
          </cell>
          <cell r="DY171">
            <v>0</v>
          </cell>
          <cell r="DZ171">
            <v>0</v>
          </cell>
          <cell r="EA171">
            <v>0</v>
          </cell>
          <cell r="EB171">
            <v>-9.0000000000000011E-2</v>
          </cell>
          <cell r="EC171">
            <v>263025</v>
          </cell>
          <cell r="ED171">
            <v>-9.0000000000000011E-2</v>
          </cell>
          <cell r="EE171">
            <v>-9.0000000000000011E-2</v>
          </cell>
          <cell r="EF171">
            <v>263024.72999999992</v>
          </cell>
          <cell r="EG171">
            <v>0</v>
          </cell>
          <cell r="EH171">
            <v>0</v>
          </cell>
          <cell r="EI171">
            <v>29139350</v>
          </cell>
          <cell r="EJ171">
            <v>0</v>
          </cell>
          <cell r="EK171">
            <v>29139350</v>
          </cell>
          <cell r="EL171">
            <v>186000</v>
          </cell>
          <cell r="EM171">
            <v>0</v>
          </cell>
          <cell r="EN171">
            <v>0</v>
          </cell>
          <cell r="EO171">
            <v>0</v>
          </cell>
          <cell r="EP171">
            <v>-38109850</v>
          </cell>
          <cell r="EQ171">
            <v>0</v>
          </cell>
          <cell r="ER171">
            <v>0</v>
          </cell>
          <cell r="ES171">
            <v>-348650</v>
          </cell>
          <cell r="ET171">
            <v>0</v>
          </cell>
          <cell r="EU171">
            <v>7085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31325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-37888400</v>
          </cell>
          <cell r="FK171">
            <v>9331749.2300000004</v>
          </cell>
          <cell r="FL171">
            <v>349300</v>
          </cell>
          <cell r="FM171">
            <v>9681049.2300000004</v>
          </cell>
        </row>
        <row r="172">
          <cell r="A172" t="str">
            <v>ETR</v>
          </cell>
          <cell r="C172">
            <v>0</v>
          </cell>
          <cell r="D172" t="e">
            <v>#DIV/0!</v>
          </cell>
          <cell r="E172">
            <v>0</v>
          </cell>
          <cell r="F172">
            <v>0</v>
          </cell>
          <cell r="G172">
            <v>0</v>
          </cell>
          <cell r="H172" t="e">
            <v>#DIV/0!</v>
          </cell>
          <cell r="I172" t="e">
            <v>#DIV/0!</v>
          </cell>
          <cell r="J172">
            <v>0.33</v>
          </cell>
          <cell r="K172">
            <v>1.0932154838458492</v>
          </cell>
          <cell r="L172">
            <v>0.33</v>
          </cell>
          <cell r="M172">
            <v>0.33</v>
          </cell>
          <cell r="N172" t="e">
            <v>#DIV/0!</v>
          </cell>
          <cell r="O172">
            <v>0.65581240374994931</v>
          </cell>
          <cell r="P172" t="e">
            <v>#DIV/0!</v>
          </cell>
          <cell r="Q172" t="e">
            <v>#DIV/0!</v>
          </cell>
          <cell r="R172" t="e">
            <v>#DIV/0!</v>
          </cell>
          <cell r="S172" t="e">
            <v>#DIV/0!</v>
          </cell>
          <cell r="T172">
            <v>0</v>
          </cell>
          <cell r="U172">
            <v>0</v>
          </cell>
          <cell r="V172">
            <v>0</v>
          </cell>
          <cell r="W172" t="e">
            <v>#DIV/0!</v>
          </cell>
          <cell r="X172" t="e">
            <v>#DIV/0!</v>
          </cell>
          <cell r="Y172">
            <v>0</v>
          </cell>
          <cell r="Z172">
            <v>-0.27599488046614096</v>
          </cell>
          <cell r="AA172">
            <v>0</v>
          </cell>
          <cell r="AB172">
            <v>0</v>
          </cell>
          <cell r="AC172">
            <v>0</v>
          </cell>
          <cell r="AD172">
            <v>2.7658851375699334E-3</v>
          </cell>
          <cell r="AE172">
            <v>-0.27322899532857103</v>
          </cell>
          <cell r="AF172">
            <v>0</v>
          </cell>
          <cell r="AG172">
            <v>-0.27322899532857103</v>
          </cell>
          <cell r="AH172">
            <v>0</v>
          </cell>
          <cell r="AI172">
            <v>0</v>
          </cell>
          <cell r="AJ172">
            <v>-0.25440732484167566</v>
          </cell>
          <cell r="AL172">
            <v>0</v>
          </cell>
          <cell r="AM172" t="e">
            <v>#DIV/0!</v>
          </cell>
          <cell r="AN172" t="e">
            <v>#DIV/0!</v>
          </cell>
          <cell r="AO172">
            <v>0</v>
          </cell>
          <cell r="AP172" t="e">
            <v>#DIV/0!</v>
          </cell>
          <cell r="AQ172">
            <v>0</v>
          </cell>
          <cell r="AR172">
            <v>6.5714829573226011E-2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 t="e">
            <v>#DIV/0!</v>
          </cell>
          <cell r="AX172" t="e">
            <v>#DIV/0!</v>
          </cell>
          <cell r="AY172">
            <v>0</v>
          </cell>
          <cell r="AZ172">
            <v>0</v>
          </cell>
          <cell r="BA172">
            <v>0.25</v>
          </cell>
          <cell r="BB172">
            <v>0</v>
          </cell>
          <cell r="BC172">
            <v>0.41390892426922182</v>
          </cell>
          <cell r="BD172" t="e">
            <v>#DIV/0!</v>
          </cell>
          <cell r="BE172">
            <v>0</v>
          </cell>
          <cell r="BF172">
            <v>0</v>
          </cell>
          <cell r="BG172">
            <v>0.23250000000000001</v>
          </cell>
          <cell r="BH172" t="e">
            <v>#DIV/0!</v>
          </cell>
          <cell r="BI172" t="e">
            <v>#DIV/0!</v>
          </cell>
          <cell r="BJ172">
            <v>0</v>
          </cell>
          <cell r="BK172" t="e">
            <v>#DIV/0!</v>
          </cell>
          <cell r="BL172" t="e">
            <v>#DIV/0!</v>
          </cell>
          <cell r="BM172">
            <v>0.23249999999999998</v>
          </cell>
          <cell r="BN172">
            <v>0.23250000000000001</v>
          </cell>
          <cell r="BO172" t="e">
            <v>#DIV/0!</v>
          </cell>
          <cell r="BP172" t="e">
            <v>#DIV/0!</v>
          </cell>
          <cell r="BQ172">
            <v>-3.9458699221714626E-2</v>
          </cell>
          <cell r="BR172">
            <v>0.36495699510882174</v>
          </cell>
          <cell r="BS172" t="e">
            <v>#DIV/0!</v>
          </cell>
          <cell r="BT172">
            <v>0</v>
          </cell>
          <cell r="BU172" t="e">
            <v>#DIV/0!</v>
          </cell>
          <cell r="BV172">
            <v>0</v>
          </cell>
          <cell r="BW172">
            <v>0.44905770485310931</v>
          </cell>
          <cell r="BX172">
            <v>0.25</v>
          </cell>
          <cell r="BY172">
            <v>0.27112622420316024</v>
          </cell>
          <cell r="BZ172">
            <v>0</v>
          </cell>
          <cell r="CA172" t="e">
            <v>#DIV/0!</v>
          </cell>
          <cell r="CB172" t="e">
            <v>#DIV/0!</v>
          </cell>
          <cell r="CC172" t="e">
            <v>#DIV/0!</v>
          </cell>
          <cell r="CD172">
            <v>0</v>
          </cell>
          <cell r="CE172" t="e">
            <v>#DIV/0!</v>
          </cell>
          <cell r="CF172">
            <v>0</v>
          </cell>
          <cell r="CG172">
            <v>0</v>
          </cell>
          <cell r="CH172">
            <v>0</v>
          </cell>
          <cell r="CI172" t="e">
            <v>#DIV/0!</v>
          </cell>
          <cell r="CJ172" t="e">
            <v>#DIV/0!</v>
          </cell>
          <cell r="CK172" t="e">
            <v>#DIV/0!</v>
          </cell>
          <cell r="CL172" t="e">
            <v>#DIV/0!</v>
          </cell>
          <cell r="CM172">
            <v>0</v>
          </cell>
          <cell r="CN172" t="e">
            <v>#DIV/0!</v>
          </cell>
          <cell r="CO172">
            <v>0</v>
          </cell>
          <cell r="CP172" t="e">
            <v>#DIV/0!</v>
          </cell>
          <cell r="CQ172">
            <v>0.23907905047703809</v>
          </cell>
          <cell r="CR172">
            <v>0</v>
          </cell>
          <cell r="CS172">
            <v>0</v>
          </cell>
          <cell r="CT172" t="e">
            <v>#DIV/0!</v>
          </cell>
          <cell r="CU172">
            <v>-9047.7975872550869</v>
          </cell>
          <cell r="CV172">
            <v>-24.631056331823334</v>
          </cell>
          <cell r="CW172" t="e">
            <v>#DIV/0!</v>
          </cell>
          <cell r="CX172" t="e">
            <v>#DIV/0!</v>
          </cell>
          <cell r="CY172">
            <v>-640170.62660551735</v>
          </cell>
          <cell r="CZ172" t="e">
            <v>#DIV/0!</v>
          </cell>
          <cell r="DA172" t="e">
            <v>#DIV/0!</v>
          </cell>
          <cell r="DB172" t="e">
            <v>#DIV/0!</v>
          </cell>
          <cell r="DC172" t="e">
            <v>#DIV/0!</v>
          </cell>
          <cell r="DD172">
            <v>0.14542450432130147</v>
          </cell>
          <cell r="DE172" t="e">
            <v>#DIV/0!</v>
          </cell>
          <cell r="DF172" t="e">
            <v>#DIV/0!</v>
          </cell>
          <cell r="DG172" t="e">
            <v>#DIV/0!</v>
          </cell>
          <cell r="DH172">
            <v>0.17936576090290129</v>
          </cell>
          <cell r="DI172">
            <v>0</v>
          </cell>
          <cell r="DJ172">
            <v>0.17936576090290129</v>
          </cell>
          <cell r="DK172">
            <v>0.12427879067620586</v>
          </cell>
          <cell r="DL172" t="e">
            <v>#DIV/0!</v>
          </cell>
          <cell r="DM172">
            <v>0.12783428198189792</v>
          </cell>
          <cell r="DN172" t="e">
            <v>#DIV/0!</v>
          </cell>
          <cell r="DO172" t="e">
            <v>#DIV/0!</v>
          </cell>
          <cell r="DP172" t="e">
            <v>#DIV/0!</v>
          </cell>
          <cell r="DQ172">
            <v>0.15</v>
          </cell>
          <cell r="DR172" t="e">
            <v>#DIV/0!</v>
          </cell>
          <cell r="DS172" t="e">
            <v>#DIV/0!</v>
          </cell>
          <cell r="DT172" t="e">
            <v>#DIV/0!</v>
          </cell>
          <cell r="DU172">
            <v>0</v>
          </cell>
          <cell r="DV172" t="e">
            <v>#DIV/0!</v>
          </cell>
          <cell r="DW172" t="e">
            <v>#DIV/0!</v>
          </cell>
          <cell r="DX172" t="e">
            <v>#DIV/0!</v>
          </cell>
          <cell r="DY172" t="e">
            <v>#DIV/0!</v>
          </cell>
          <cell r="DZ172" t="e">
            <v>#DIV/0!</v>
          </cell>
          <cell r="EA172" t="e">
            <v>#DIV/0!</v>
          </cell>
          <cell r="EB172" t="e">
            <v>#DIV/0!</v>
          </cell>
          <cell r="EC172">
            <v>0.1</v>
          </cell>
          <cell r="ED172" t="e">
            <v>#DIV/0!</v>
          </cell>
          <cell r="EE172" t="e">
            <v>#DIV/0!</v>
          </cell>
          <cell r="EF172" t="e">
            <v>#DIV/0!</v>
          </cell>
          <cell r="EG172" t="e">
            <v>#DIV/0!</v>
          </cell>
          <cell r="EH172" t="e">
            <v>#DIV/0!</v>
          </cell>
          <cell r="EI172">
            <v>7.4999999999999997E-2</v>
          </cell>
          <cell r="EJ172" t="e">
            <v>#DIV/0!</v>
          </cell>
          <cell r="EK172" t="e">
            <v>#DIV/0!</v>
          </cell>
          <cell r="EL172">
            <v>0</v>
          </cell>
          <cell r="EM172" t="e">
            <v>#DIV/0!</v>
          </cell>
          <cell r="EN172" t="e">
            <v>#DIV/0!</v>
          </cell>
          <cell r="EO172" t="e">
            <v>#DIV/0!</v>
          </cell>
          <cell r="EP172">
            <v>-1.3887064140631158E-3</v>
          </cell>
          <cell r="EQ172" t="e">
            <v>#DIV/0!</v>
          </cell>
          <cell r="ER172" t="e">
            <v>#DIV/0!</v>
          </cell>
          <cell r="ES172">
            <v>349.65</v>
          </cell>
          <cell r="ET172" t="e">
            <v>#DIV/0!</v>
          </cell>
          <cell r="EU172">
            <v>0.35</v>
          </cell>
          <cell r="EV172" t="e">
            <v>#DIV/0!</v>
          </cell>
          <cell r="EW172" t="e">
            <v>#DIV/0!</v>
          </cell>
          <cell r="EX172" t="e">
            <v>#DIV/0!</v>
          </cell>
          <cell r="EY172" t="e">
            <v>#DIV/0!</v>
          </cell>
          <cell r="EZ172" t="e">
            <v>#DIV/0!</v>
          </cell>
          <cell r="FA172">
            <v>0.34191176470588236</v>
          </cell>
          <cell r="FB172" t="e">
            <v>#DIV/0!</v>
          </cell>
          <cell r="FC172" t="e">
            <v>#DIV/0!</v>
          </cell>
          <cell r="FD172" t="e">
            <v>#DIV/0!</v>
          </cell>
          <cell r="FE172" t="e">
            <v>#DIV/0!</v>
          </cell>
          <cell r="FF172" t="e">
            <v>#DIV/0!</v>
          </cell>
          <cell r="FG172" t="e">
            <v>#DIV/0!</v>
          </cell>
          <cell r="FH172" t="e">
            <v>#DIV/0!</v>
          </cell>
          <cell r="FI172" t="e">
            <v>#DIV/0!</v>
          </cell>
          <cell r="FJ172" t="e">
            <v>#DIV/0!</v>
          </cell>
          <cell r="FK172" t="e">
            <v>#DIV/0!</v>
          </cell>
          <cell r="FL172" t="e">
            <v>#DIV/0!</v>
          </cell>
          <cell r="FM172" t="e">
            <v>#DIV/0!</v>
          </cell>
        </row>
        <row r="176">
          <cell r="A176" t="str">
            <v>FAS 133 (AES portion only)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P176">
            <v>0</v>
          </cell>
          <cell r="AQ176">
            <v>0</v>
          </cell>
          <cell r="AR176">
            <v>696569.61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696569.61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M176">
            <v>0</v>
          </cell>
        </row>
        <row r="177">
          <cell r="A177" t="str">
            <v>FAS 133 (AES portion only) - Tax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P177">
            <v>0</v>
          </cell>
          <cell r="AQ177">
            <v>0</v>
          </cell>
          <cell r="AR177">
            <v>-48761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-48761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M177">
            <v>0</v>
          </cell>
        </row>
        <row r="178">
          <cell r="A178" t="str">
            <v>FX Effect (AES portion only)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M178">
            <v>0</v>
          </cell>
        </row>
        <row r="179">
          <cell r="A179" t="str">
            <v>FX Effect (AES portion only) - Tax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M179">
            <v>0</v>
          </cell>
        </row>
        <row r="180">
          <cell r="A180" t="str">
            <v>Taxes - Discontinued Operation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X180">
            <v>0</v>
          </cell>
          <cell r="Y180">
            <v>0</v>
          </cell>
          <cell r="Z180">
            <v>-133333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-133333</v>
          </cell>
          <cell r="AG180">
            <v>-133333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M180">
            <v>0</v>
          </cell>
        </row>
        <row r="181">
          <cell r="A181" t="str">
            <v>Taxes - Change in Acct Principle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0</v>
          </cell>
          <cell r="FC181">
            <v>0</v>
          </cell>
          <cell r="FD181">
            <v>0</v>
          </cell>
          <cell r="FE181">
            <v>0</v>
          </cell>
          <cell r="FF181">
            <v>0</v>
          </cell>
          <cell r="FG181">
            <v>0</v>
          </cell>
          <cell r="FH181">
            <v>0</v>
          </cell>
          <cell r="FI181">
            <v>0</v>
          </cell>
          <cell r="FJ181">
            <v>0</v>
          </cell>
          <cell r="FK181">
            <v>0</v>
          </cell>
          <cell r="FM181">
            <v>0</v>
          </cell>
        </row>
        <row r="182">
          <cell r="A182" t="str">
            <v>Taxes - Extraordinary Items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M182">
            <v>0</v>
          </cell>
        </row>
        <row r="185">
          <cell r="A185" t="str">
            <v>Comshare Balance Sheet Accounts</v>
          </cell>
          <cell r="I185">
            <v>0</v>
          </cell>
          <cell r="Q185">
            <v>0</v>
          </cell>
          <cell r="V185">
            <v>0</v>
          </cell>
          <cell r="AE185">
            <v>0</v>
          </cell>
          <cell r="AN185">
            <v>0</v>
          </cell>
          <cell r="AX185">
            <v>0</v>
          </cell>
          <cell r="BI185">
            <v>0</v>
          </cell>
          <cell r="BP185">
            <v>0</v>
          </cell>
          <cell r="CC185">
            <v>0</v>
          </cell>
          <cell r="CG185">
            <v>0</v>
          </cell>
          <cell r="CL185">
            <v>0</v>
          </cell>
          <cell r="DA185">
            <v>0</v>
          </cell>
          <cell r="DG185">
            <v>0</v>
          </cell>
          <cell r="DJ185">
            <v>0</v>
          </cell>
          <cell r="DO185">
            <v>0</v>
          </cell>
          <cell r="DT185">
            <v>0</v>
          </cell>
          <cell r="DX185">
            <v>0</v>
          </cell>
          <cell r="EA185">
            <v>0</v>
          </cell>
          <cell r="EF185">
            <v>0</v>
          </cell>
          <cell r="EK185">
            <v>0</v>
          </cell>
          <cell r="FJ185">
            <v>0</v>
          </cell>
          <cell r="FK185">
            <v>0</v>
          </cell>
          <cell r="FM185">
            <v>0</v>
          </cell>
        </row>
        <row r="186">
          <cell r="A186" t="str">
            <v>Income Tax Receivable - U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M186">
            <v>0</v>
          </cell>
        </row>
        <row r="187">
          <cell r="A187" t="str">
            <v>Income Tax Receivable - LT - Foreign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M187">
            <v>0</v>
          </cell>
        </row>
        <row r="188">
          <cell r="A188" t="str">
            <v>Income Tax Receivable - Foreign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3867</v>
          </cell>
          <cell r="K188">
            <v>6135</v>
          </cell>
          <cell r="L188">
            <v>148</v>
          </cell>
          <cell r="M188">
            <v>0</v>
          </cell>
          <cell r="N188">
            <v>0</v>
          </cell>
          <cell r="O188">
            <v>77780</v>
          </cell>
          <cell r="P188">
            <v>0</v>
          </cell>
          <cell r="Q188">
            <v>87930</v>
          </cell>
          <cell r="S188">
            <v>87930</v>
          </cell>
          <cell r="T188">
            <v>0</v>
          </cell>
          <cell r="U188">
            <v>0</v>
          </cell>
          <cell r="V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M188">
            <v>0</v>
          </cell>
        </row>
        <row r="189">
          <cell r="A189" t="str">
            <v>Total Income Taxes Rec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3867</v>
          </cell>
          <cell r="K189">
            <v>6135</v>
          </cell>
          <cell r="L189">
            <v>148</v>
          </cell>
          <cell r="M189">
            <v>0</v>
          </cell>
          <cell r="N189">
            <v>0</v>
          </cell>
          <cell r="O189">
            <v>77780</v>
          </cell>
          <cell r="P189">
            <v>0</v>
          </cell>
          <cell r="Q189">
            <v>87930</v>
          </cell>
          <cell r="S189">
            <v>87930</v>
          </cell>
          <cell r="T189">
            <v>0</v>
          </cell>
          <cell r="U189">
            <v>0</v>
          </cell>
          <cell r="V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M189">
            <v>0</v>
          </cell>
        </row>
        <row r="190">
          <cell r="A190" t="str">
            <v>Deferred Tax Asset - US State Curre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M190">
            <v>0</v>
          </cell>
        </row>
        <row r="191">
          <cell r="A191" t="str">
            <v>Deferred Tax Asset - US Federal Current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M191">
            <v>0</v>
          </cell>
        </row>
        <row r="192">
          <cell r="A192" t="str">
            <v>Deferred Tax Asset Foreign Current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M192">
            <v>0</v>
          </cell>
        </row>
        <row r="193">
          <cell r="A193" t="str">
            <v>Total Deferred Tax Asset - Current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M193">
            <v>0</v>
          </cell>
        </row>
        <row r="194">
          <cell r="A194" t="str">
            <v>Deferred Tax Asset - US State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M194">
            <v>0</v>
          </cell>
        </row>
        <row r="195">
          <cell r="A195" t="str">
            <v>Deferred Tax Asset - US Federal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M195">
            <v>0</v>
          </cell>
        </row>
        <row r="196">
          <cell r="A196" t="str">
            <v>Deferred Tax Asset Foreign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49619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496190</v>
          </cell>
          <cell r="BK196">
            <v>49619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840233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294860</v>
          </cell>
          <cell r="BZ196">
            <v>0</v>
          </cell>
          <cell r="CA196">
            <v>0</v>
          </cell>
          <cell r="CB196">
            <v>0</v>
          </cell>
          <cell r="CC196">
            <v>1135093</v>
          </cell>
          <cell r="CE196">
            <v>1135093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1682848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16828480</v>
          </cell>
          <cell r="DC196">
            <v>1682848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M196">
            <v>0</v>
          </cell>
        </row>
        <row r="197">
          <cell r="A197" t="str">
            <v>Total Deferred Tax Asset - NC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49619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496190</v>
          </cell>
          <cell r="BK197">
            <v>49619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840233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294860</v>
          </cell>
          <cell r="BZ197">
            <v>0</v>
          </cell>
          <cell r="CA197">
            <v>0</v>
          </cell>
          <cell r="CB197">
            <v>0</v>
          </cell>
          <cell r="CC197">
            <v>1135093</v>
          </cell>
          <cell r="CE197">
            <v>1135093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1682848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16828480</v>
          </cell>
          <cell r="DC197">
            <v>1682848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M197">
            <v>0</v>
          </cell>
        </row>
        <row r="198">
          <cell r="A198" t="str">
            <v>Deferred Tax Liability - US Stat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M198">
            <v>0</v>
          </cell>
        </row>
        <row r="199">
          <cell r="A199" t="str">
            <v>Deferred Tax Liability - US Federal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M199">
            <v>0</v>
          </cell>
        </row>
        <row r="200">
          <cell r="A200" t="str">
            <v>Deferred Tax Liability Foreign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-98054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-6872749</v>
          </cell>
          <cell r="P200">
            <v>0</v>
          </cell>
          <cell r="Q200">
            <v>-6970803</v>
          </cell>
          <cell r="S200">
            <v>-6970803</v>
          </cell>
          <cell r="T200">
            <v>0</v>
          </cell>
          <cell r="U200">
            <v>0</v>
          </cell>
          <cell r="V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-4226382</v>
          </cell>
          <cell r="AK200">
            <v>0</v>
          </cell>
          <cell r="AL200">
            <v>0</v>
          </cell>
          <cell r="AM200">
            <v>0</v>
          </cell>
          <cell r="AN200">
            <v>-4226382</v>
          </cell>
          <cell r="AP200">
            <v>-4226382</v>
          </cell>
          <cell r="AQ200">
            <v>0</v>
          </cell>
          <cell r="AR200">
            <v>-27011029.52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-27011029.52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-6342869.3030000003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-6342869.3030000003</v>
          </cell>
          <cell r="BK200">
            <v>-6342869.3030000003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-18931977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-18931977</v>
          </cell>
          <cell r="CE200">
            <v>-18931977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-157400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-4956033.76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-6530033.7599999998</v>
          </cell>
          <cell r="DC200">
            <v>-6530033.7599999998</v>
          </cell>
          <cell r="DD200">
            <v>-472000</v>
          </cell>
          <cell r="DE200">
            <v>0</v>
          </cell>
          <cell r="DF200">
            <v>0</v>
          </cell>
          <cell r="DG200">
            <v>-472000</v>
          </cell>
          <cell r="DH200">
            <v>-3274000</v>
          </cell>
          <cell r="DI200">
            <v>0</v>
          </cell>
          <cell r="DJ200">
            <v>-3274000</v>
          </cell>
          <cell r="DK200">
            <v>-513000</v>
          </cell>
          <cell r="DL200">
            <v>0</v>
          </cell>
          <cell r="DM200">
            <v>-510000</v>
          </cell>
          <cell r="DN200">
            <v>0</v>
          </cell>
          <cell r="DO200">
            <v>-102300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-475000</v>
          </cell>
          <cell r="DV200">
            <v>0</v>
          </cell>
          <cell r="DW200">
            <v>0</v>
          </cell>
          <cell r="DX200">
            <v>-47500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-5244000</v>
          </cell>
          <cell r="FM200">
            <v>-5244000</v>
          </cell>
        </row>
        <row r="201">
          <cell r="A201" t="str">
            <v>Total Deferred Tax Liab - NC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-98054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-6872749</v>
          </cell>
          <cell r="P201">
            <v>0</v>
          </cell>
          <cell r="Q201">
            <v>-6970803</v>
          </cell>
          <cell r="S201">
            <v>-6970803</v>
          </cell>
          <cell r="T201">
            <v>0</v>
          </cell>
          <cell r="U201">
            <v>0</v>
          </cell>
          <cell r="V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-4226382</v>
          </cell>
          <cell r="AK201">
            <v>0</v>
          </cell>
          <cell r="AL201">
            <v>0</v>
          </cell>
          <cell r="AM201">
            <v>0</v>
          </cell>
          <cell r="AN201">
            <v>-4226382</v>
          </cell>
          <cell r="AP201">
            <v>-4226382</v>
          </cell>
          <cell r="AQ201">
            <v>0</v>
          </cell>
          <cell r="AR201">
            <v>-27011029.52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-27011029.52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-6342869.3030000003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-6342869.3030000003</v>
          </cell>
          <cell r="BK201">
            <v>-6342869.3030000003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-18931977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-18931977</v>
          </cell>
          <cell r="CE201">
            <v>-18931977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-157400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-4956033.76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-6530033.7599999998</v>
          </cell>
          <cell r="DC201">
            <v>-6530033.7599999998</v>
          </cell>
          <cell r="DD201">
            <v>-472000</v>
          </cell>
          <cell r="DE201">
            <v>0</v>
          </cell>
          <cell r="DF201">
            <v>0</v>
          </cell>
          <cell r="DG201">
            <v>-472000</v>
          </cell>
          <cell r="DH201">
            <v>-3274000</v>
          </cell>
          <cell r="DI201">
            <v>0</v>
          </cell>
          <cell r="DJ201">
            <v>-3274000</v>
          </cell>
          <cell r="DK201">
            <v>-513000</v>
          </cell>
          <cell r="DL201">
            <v>0</v>
          </cell>
          <cell r="DM201">
            <v>-510000</v>
          </cell>
          <cell r="DN201">
            <v>0</v>
          </cell>
          <cell r="DO201">
            <v>-102300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-475000</v>
          </cell>
          <cell r="DV201">
            <v>0</v>
          </cell>
          <cell r="DW201">
            <v>0</v>
          </cell>
          <cell r="DX201">
            <v>-47500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-5244000</v>
          </cell>
          <cell r="FM201">
            <v>-5244000</v>
          </cell>
        </row>
        <row r="202">
          <cell r="A202" t="str">
            <v>Income Taxes Payable - US State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M202">
            <v>0</v>
          </cell>
        </row>
        <row r="203">
          <cell r="A203" t="str">
            <v>Income Taxes Payable - US Federal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M203">
            <v>0</v>
          </cell>
        </row>
        <row r="204">
          <cell r="A204" t="str">
            <v>Income Taxes Payable Foreig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-157591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-157591</v>
          </cell>
          <cell r="S204">
            <v>-157591</v>
          </cell>
          <cell r="T204">
            <v>0</v>
          </cell>
          <cell r="U204">
            <v>0</v>
          </cell>
          <cell r="V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-2633157.98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-2633157.98</v>
          </cell>
          <cell r="BK204">
            <v>-2633157.98</v>
          </cell>
          <cell r="BL204">
            <v>0</v>
          </cell>
          <cell r="BM204">
            <v>-103855</v>
          </cell>
          <cell r="BN204">
            <v>0</v>
          </cell>
          <cell r="BO204">
            <v>0</v>
          </cell>
          <cell r="BP204">
            <v>-103855</v>
          </cell>
          <cell r="BQ204">
            <v>0</v>
          </cell>
          <cell r="BR204">
            <v>-4568888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-2272439</v>
          </cell>
          <cell r="BZ204">
            <v>0</v>
          </cell>
          <cell r="CA204">
            <v>0</v>
          </cell>
          <cell r="CB204">
            <v>0</v>
          </cell>
          <cell r="CC204">
            <v>-6841327</v>
          </cell>
          <cell r="CE204">
            <v>-6841327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N204">
            <v>0</v>
          </cell>
          <cell r="CO204">
            <v>-3142503.87</v>
          </cell>
          <cell r="CP204">
            <v>0</v>
          </cell>
          <cell r="CQ204">
            <v>-2315297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-5457800.8700000001</v>
          </cell>
          <cell r="DC204">
            <v>-5457800.8700000001</v>
          </cell>
          <cell r="DD204">
            <v>-19000</v>
          </cell>
          <cell r="DE204">
            <v>0</v>
          </cell>
          <cell r="DF204">
            <v>0</v>
          </cell>
          <cell r="DG204">
            <v>-19000</v>
          </cell>
          <cell r="DH204">
            <v>-836000</v>
          </cell>
          <cell r="DI204">
            <v>0</v>
          </cell>
          <cell r="DJ204">
            <v>-836000</v>
          </cell>
          <cell r="DK204">
            <v>-33000</v>
          </cell>
          <cell r="DL204">
            <v>0</v>
          </cell>
          <cell r="DM204">
            <v>-52000</v>
          </cell>
          <cell r="DN204">
            <v>0</v>
          </cell>
          <cell r="DO204">
            <v>-8500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-940000</v>
          </cell>
          <cell r="FM204">
            <v>-940000</v>
          </cell>
        </row>
        <row r="205">
          <cell r="A205" t="str">
            <v>Total Income Taxes Payable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-157591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-157591</v>
          </cell>
          <cell r="S205">
            <v>-157591</v>
          </cell>
          <cell r="T205">
            <v>0</v>
          </cell>
          <cell r="U205">
            <v>0</v>
          </cell>
          <cell r="V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-2633157.98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-2633157.98</v>
          </cell>
          <cell r="BK205">
            <v>-2633157.98</v>
          </cell>
          <cell r="BL205">
            <v>0</v>
          </cell>
          <cell r="BM205">
            <v>-103855</v>
          </cell>
          <cell r="BN205">
            <v>0</v>
          </cell>
          <cell r="BO205">
            <v>0</v>
          </cell>
          <cell r="BP205">
            <v>-103855</v>
          </cell>
          <cell r="BQ205">
            <v>0</v>
          </cell>
          <cell r="BR205">
            <v>-4568888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-2272439</v>
          </cell>
          <cell r="BZ205">
            <v>0</v>
          </cell>
          <cell r="CA205">
            <v>0</v>
          </cell>
          <cell r="CB205">
            <v>0</v>
          </cell>
          <cell r="CC205">
            <v>-6841327</v>
          </cell>
          <cell r="CE205">
            <v>-6841327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N205">
            <v>0</v>
          </cell>
          <cell r="CO205">
            <v>-3142503.87</v>
          </cell>
          <cell r="CP205">
            <v>0</v>
          </cell>
          <cell r="CQ205">
            <v>-2315297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-5457800.8700000001</v>
          </cell>
          <cell r="DC205">
            <v>-5457800.8700000001</v>
          </cell>
          <cell r="DD205">
            <v>-19000</v>
          </cell>
          <cell r="DE205">
            <v>0</v>
          </cell>
          <cell r="DF205">
            <v>0</v>
          </cell>
          <cell r="DG205">
            <v>-19000</v>
          </cell>
          <cell r="DH205">
            <v>-836000</v>
          </cell>
          <cell r="DI205">
            <v>0</v>
          </cell>
          <cell r="DJ205">
            <v>-836000</v>
          </cell>
          <cell r="DK205">
            <v>-33000</v>
          </cell>
          <cell r="DL205">
            <v>0</v>
          </cell>
          <cell r="DM205">
            <v>-52000</v>
          </cell>
          <cell r="DN205">
            <v>0</v>
          </cell>
          <cell r="DO205">
            <v>-8500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-940000</v>
          </cell>
          <cell r="FM205">
            <v>-940000</v>
          </cell>
        </row>
        <row r="206">
          <cell r="A206" t="str">
            <v>Total Net Deferred Tax Asset/(Liab)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-98054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-6872749</v>
          </cell>
          <cell r="P206">
            <v>0</v>
          </cell>
          <cell r="Q206">
            <v>-6970803</v>
          </cell>
          <cell r="S206">
            <v>-6970803</v>
          </cell>
          <cell r="T206">
            <v>0</v>
          </cell>
          <cell r="U206">
            <v>0</v>
          </cell>
          <cell r="V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-4226382</v>
          </cell>
          <cell r="AK206">
            <v>0</v>
          </cell>
          <cell r="AL206">
            <v>0</v>
          </cell>
          <cell r="AM206">
            <v>0</v>
          </cell>
          <cell r="AN206">
            <v>-4226382</v>
          </cell>
          <cell r="AP206">
            <v>-4226382</v>
          </cell>
          <cell r="AQ206">
            <v>0</v>
          </cell>
          <cell r="AR206">
            <v>-27011029.52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-27011029.52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-5846679.3030000003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-5846679.3030000003</v>
          </cell>
          <cell r="BK206">
            <v>-5846679.3030000003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840233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-18931977</v>
          </cell>
          <cell r="BX206">
            <v>0</v>
          </cell>
          <cell r="BY206">
            <v>294860</v>
          </cell>
          <cell r="BZ206">
            <v>0</v>
          </cell>
          <cell r="CA206">
            <v>0</v>
          </cell>
          <cell r="CB206">
            <v>0</v>
          </cell>
          <cell r="CC206">
            <v>-17796884</v>
          </cell>
          <cell r="CE206">
            <v>-17796884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1525448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-4956033.76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10298446.24</v>
          </cell>
          <cell r="DC206">
            <v>10298446.24</v>
          </cell>
          <cell r="DD206">
            <v>-472000</v>
          </cell>
          <cell r="DE206">
            <v>0</v>
          </cell>
          <cell r="DF206">
            <v>0</v>
          </cell>
          <cell r="DG206">
            <v>-472000</v>
          </cell>
          <cell r="DH206">
            <v>-3274000</v>
          </cell>
          <cell r="DI206">
            <v>0</v>
          </cell>
          <cell r="DJ206">
            <v>-3274000</v>
          </cell>
          <cell r="DK206">
            <v>-513000</v>
          </cell>
          <cell r="DL206">
            <v>0</v>
          </cell>
          <cell r="DM206">
            <v>-510000</v>
          </cell>
          <cell r="DN206">
            <v>0</v>
          </cell>
          <cell r="DO206">
            <v>-102300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-475000</v>
          </cell>
          <cell r="DV206">
            <v>0</v>
          </cell>
          <cell r="DW206">
            <v>0</v>
          </cell>
          <cell r="DX206">
            <v>-47500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-5244000</v>
          </cell>
          <cell r="FM206">
            <v>-5244000</v>
          </cell>
        </row>
        <row r="207">
          <cell r="A207" t="str">
            <v>Total Asset/(Liability)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-345965</v>
          </cell>
          <cell r="K207">
            <v>12270</v>
          </cell>
          <cell r="L207">
            <v>296</v>
          </cell>
          <cell r="M207">
            <v>0</v>
          </cell>
          <cell r="N207">
            <v>0</v>
          </cell>
          <cell r="O207">
            <v>-13589938</v>
          </cell>
          <cell r="P207">
            <v>0</v>
          </cell>
          <cell r="Q207">
            <v>-13923337</v>
          </cell>
          <cell r="R207">
            <v>0</v>
          </cell>
          <cell r="S207">
            <v>-13923337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-8452764</v>
          </cell>
          <cell r="AK207">
            <v>0</v>
          </cell>
          <cell r="AL207">
            <v>0</v>
          </cell>
          <cell r="AM207">
            <v>0</v>
          </cell>
          <cell r="AN207">
            <v>-8452764</v>
          </cell>
          <cell r="AO207">
            <v>0</v>
          </cell>
          <cell r="AP207">
            <v>-8452764</v>
          </cell>
          <cell r="AQ207">
            <v>0</v>
          </cell>
          <cell r="AR207">
            <v>-54022059.039999999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-54022059.039999999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-14326516.586000001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-14326516.586000001</v>
          </cell>
          <cell r="BJ207">
            <v>0</v>
          </cell>
          <cell r="BK207">
            <v>-14326516.586000001</v>
          </cell>
          <cell r="BL207">
            <v>0</v>
          </cell>
          <cell r="BM207">
            <v>-103855</v>
          </cell>
          <cell r="BN207">
            <v>0</v>
          </cell>
          <cell r="BO207">
            <v>0</v>
          </cell>
          <cell r="BP207">
            <v>-103855</v>
          </cell>
          <cell r="BQ207">
            <v>0</v>
          </cell>
          <cell r="BR207">
            <v>-2888422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-37863954</v>
          </cell>
          <cell r="BX207">
            <v>0</v>
          </cell>
          <cell r="BY207">
            <v>-1682719</v>
          </cell>
          <cell r="BZ207">
            <v>0</v>
          </cell>
          <cell r="CA207">
            <v>0</v>
          </cell>
          <cell r="CB207">
            <v>0</v>
          </cell>
          <cell r="CC207">
            <v>-42435095</v>
          </cell>
          <cell r="CD207">
            <v>0</v>
          </cell>
          <cell r="CE207">
            <v>-42435095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-3142503.87</v>
          </cell>
          <cell r="CP207">
            <v>0</v>
          </cell>
          <cell r="CQ207">
            <v>28193663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-9912067.5199999996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15139091.610000003</v>
          </cell>
          <cell r="DB207">
            <v>0</v>
          </cell>
          <cell r="DC207">
            <v>15139091.610000003</v>
          </cell>
          <cell r="DD207">
            <v>-963000</v>
          </cell>
          <cell r="DE207">
            <v>0</v>
          </cell>
          <cell r="DF207">
            <v>0</v>
          </cell>
          <cell r="DG207">
            <v>-963000</v>
          </cell>
          <cell r="DH207">
            <v>-7384000</v>
          </cell>
          <cell r="DI207">
            <v>0</v>
          </cell>
          <cell r="DJ207">
            <v>-7384000</v>
          </cell>
          <cell r="DK207">
            <v>-1059000</v>
          </cell>
          <cell r="DL207">
            <v>0</v>
          </cell>
          <cell r="DM207">
            <v>-1072000</v>
          </cell>
          <cell r="DN207">
            <v>0</v>
          </cell>
          <cell r="DO207">
            <v>-213100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-950000</v>
          </cell>
          <cell r="DV207">
            <v>0</v>
          </cell>
          <cell r="DW207">
            <v>0</v>
          </cell>
          <cell r="DX207">
            <v>-95000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-11428000</v>
          </cell>
          <cell r="FL207">
            <v>0</v>
          </cell>
          <cell r="FM207">
            <v>-11428000</v>
          </cell>
        </row>
        <row r="209">
          <cell r="A209" t="str">
            <v>Comshare Tax Expense Accounts</v>
          </cell>
        </row>
        <row r="210">
          <cell r="A210" t="str">
            <v>Inc Tax Exp US Consol - US State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M210">
            <v>0</v>
          </cell>
        </row>
        <row r="211">
          <cell r="A211" t="str">
            <v>Inc Tax Exp US Consol - US Federal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M211">
            <v>0</v>
          </cell>
        </row>
        <row r="212">
          <cell r="A212" t="str">
            <v>Inc Tax Exp US Unconsol - US State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M212">
            <v>0</v>
          </cell>
        </row>
        <row r="213">
          <cell r="A213" t="str">
            <v>Inc Tax Exp US Unconsol - US Federal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M213">
            <v>0</v>
          </cell>
        </row>
        <row r="214">
          <cell r="A214" t="str">
            <v>Taxes - Equity Earnings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-400000</v>
          </cell>
          <cell r="DR214">
            <v>0</v>
          </cell>
          <cell r="DS214">
            <v>0</v>
          </cell>
          <cell r="DT214">
            <v>-40000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-58450</v>
          </cell>
          <cell r="ED214">
            <v>0</v>
          </cell>
          <cell r="EE214">
            <v>0</v>
          </cell>
          <cell r="EF214">
            <v>-58450</v>
          </cell>
          <cell r="EG214">
            <v>0</v>
          </cell>
          <cell r="EH214">
            <v>0</v>
          </cell>
          <cell r="EI214">
            <v>-2324000</v>
          </cell>
          <cell r="EJ214">
            <v>0</v>
          </cell>
          <cell r="EK214">
            <v>-232400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-2782450</v>
          </cell>
          <cell r="FM214">
            <v>-2782450</v>
          </cell>
        </row>
        <row r="215">
          <cell r="A215" t="str">
            <v>Inc Tax Exp Foreign Consol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-255645</v>
          </cell>
          <cell r="K215">
            <v>-71312</v>
          </cell>
          <cell r="L215">
            <v>0</v>
          </cell>
          <cell r="M215">
            <v>0</v>
          </cell>
          <cell r="N215">
            <v>0</v>
          </cell>
          <cell r="O215">
            <v>-4945429</v>
          </cell>
          <cell r="P215">
            <v>0</v>
          </cell>
          <cell r="Q215">
            <v>-5272386</v>
          </cell>
          <cell r="S215">
            <v>-5272386</v>
          </cell>
          <cell r="T215">
            <v>0</v>
          </cell>
          <cell r="U215">
            <v>0</v>
          </cell>
          <cell r="V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G215">
            <v>0</v>
          </cell>
          <cell r="AH215">
            <v>0</v>
          </cell>
          <cell r="AI215">
            <v>-30000</v>
          </cell>
          <cell r="AJ215">
            <v>-3311773</v>
          </cell>
          <cell r="AK215">
            <v>0</v>
          </cell>
          <cell r="AL215">
            <v>0</v>
          </cell>
          <cell r="AM215">
            <v>0</v>
          </cell>
          <cell r="AN215">
            <v>-3341773</v>
          </cell>
          <cell r="AP215">
            <v>-3341773</v>
          </cell>
          <cell r="AQ215">
            <v>0</v>
          </cell>
          <cell r="AR215">
            <v>-25128367.52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-25128367.52</v>
          </cell>
          <cell r="AY215">
            <v>-169982</v>
          </cell>
          <cell r="AZ215">
            <v>-169982</v>
          </cell>
          <cell r="BA215">
            <v>0</v>
          </cell>
          <cell r="BB215">
            <v>0</v>
          </cell>
          <cell r="BC215">
            <v>-2037298.402</v>
          </cell>
          <cell r="BD215">
            <v>-48438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-2085736.402</v>
          </cell>
          <cell r="BK215">
            <v>-2085736.402</v>
          </cell>
          <cell r="BL215">
            <v>0</v>
          </cell>
          <cell r="BM215">
            <v>-100074</v>
          </cell>
          <cell r="BN215">
            <v>-100514</v>
          </cell>
          <cell r="BO215">
            <v>0</v>
          </cell>
          <cell r="BP215">
            <v>-200588</v>
          </cell>
          <cell r="BQ215">
            <v>0</v>
          </cell>
          <cell r="BR215">
            <v>-11261859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2125540</v>
          </cell>
          <cell r="BX215">
            <v>0</v>
          </cell>
          <cell r="BY215">
            <v>-1834367</v>
          </cell>
          <cell r="BZ215">
            <v>0</v>
          </cell>
          <cell r="CA215">
            <v>0</v>
          </cell>
          <cell r="CB215">
            <v>0</v>
          </cell>
          <cell r="CC215">
            <v>-10970686</v>
          </cell>
          <cell r="CE215">
            <v>-10970686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-3507043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-3507043</v>
          </cell>
          <cell r="DC215">
            <v>-3507043</v>
          </cell>
          <cell r="DD215">
            <v>-286000</v>
          </cell>
          <cell r="DE215">
            <v>0</v>
          </cell>
          <cell r="DF215">
            <v>0</v>
          </cell>
          <cell r="DG215">
            <v>-286000</v>
          </cell>
          <cell r="DH215">
            <v>-3341000</v>
          </cell>
          <cell r="DI215">
            <v>0</v>
          </cell>
          <cell r="DJ215">
            <v>-3341000</v>
          </cell>
          <cell r="DK215">
            <v>-204000</v>
          </cell>
          <cell r="DL215">
            <v>0</v>
          </cell>
          <cell r="DM215">
            <v>-195000</v>
          </cell>
          <cell r="DN215">
            <v>0</v>
          </cell>
          <cell r="DO215">
            <v>-39900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-25000</v>
          </cell>
          <cell r="DV215">
            <v>0</v>
          </cell>
          <cell r="DW215">
            <v>0</v>
          </cell>
          <cell r="DX215">
            <v>-2500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-2200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-22000</v>
          </cell>
          <cell r="FK215">
            <v>-4073000</v>
          </cell>
          <cell r="FM215">
            <v>-4073000</v>
          </cell>
        </row>
        <row r="216">
          <cell r="A216" t="str">
            <v>Inc Tax Exp Foreign Unconsol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-1600000</v>
          </cell>
          <cell r="DQ216">
            <v>0</v>
          </cell>
          <cell r="DR216">
            <v>0</v>
          </cell>
          <cell r="DS216">
            <v>0</v>
          </cell>
          <cell r="DT216">
            <v>-160000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-167000</v>
          </cell>
          <cell r="EC216">
            <v>0</v>
          </cell>
          <cell r="ED216">
            <v>0</v>
          </cell>
          <cell r="EE216">
            <v>0</v>
          </cell>
          <cell r="EF216">
            <v>-167000</v>
          </cell>
          <cell r="EG216">
            <v>0</v>
          </cell>
          <cell r="EH216">
            <v>-9296000</v>
          </cell>
          <cell r="EI216">
            <v>0</v>
          </cell>
          <cell r="EJ216">
            <v>0</v>
          </cell>
          <cell r="EK216">
            <v>-929600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-11063000</v>
          </cell>
          <cell r="FM216">
            <v>-11063000</v>
          </cell>
        </row>
        <row r="217">
          <cell r="A217" t="str">
            <v>Total tax expense (benefit)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-255645</v>
          </cell>
          <cell r="K217">
            <v>-71312</v>
          </cell>
          <cell r="L217">
            <v>0</v>
          </cell>
          <cell r="M217">
            <v>0</v>
          </cell>
          <cell r="N217">
            <v>0</v>
          </cell>
          <cell r="O217">
            <v>-4945429</v>
          </cell>
          <cell r="P217">
            <v>0</v>
          </cell>
          <cell r="Q217">
            <v>-5272386</v>
          </cell>
          <cell r="R217">
            <v>0</v>
          </cell>
          <cell r="S217">
            <v>-5272386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-30000</v>
          </cell>
          <cell r="AJ217">
            <v>-3311773</v>
          </cell>
          <cell r="AK217">
            <v>0</v>
          </cell>
          <cell r="AL217">
            <v>0</v>
          </cell>
          <cell r="AM217">
            <v>0</v>
          </cell>
          <cell r="AN217">
            <v>-3341773</v>
          </cell>
          <cell r="AO217">
            <v>0</v>
          </cell>
          <cell r="AP217">
            <v>-3341773</v>
          </cell>
          <cell r="AQ217">
            <v>0</v>
          </cell>
          <cell r="AR217">
            <v>-25128367.52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-25128367.52</v>
          </cell>
          <cell r="AY217">
            <v>-169982</v>
          </cell>
          <cell r="AZ217">
            <v>-169982</v>
          </cell>
          <cell r="BA217">
            <v>0</v>
          </cell>
          <cell r="BB217">
            <v>0</v>
          </cell>
          <cell r="BC217">
            <v>-2037298.402</v>
          </cell>
          <cell r="BD217">
            <v>-48438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-2085736.402</v>
          </cell>
          <cell r="BJ217">
            <v>0</v>
          </cell>
          <cell r="BK217">
            <v>-2085736.402</v>
          </cell>
          <cell r="BL217">
            <v>0</v>
          </cell>
          <cell r="BM217">
            <v>-100074</v>
          </cell>
          <cell r="BN217">
            <v>-100514</v>
          </cell>
          <cell r="BO217">
            <v>0</v>
          </cell>
          <cell r="BP217">
            <v>-200588</v>
          </cell>
          <cell r="BQ217">
            <v>0</v>
          </cell>
          <cell r="BR217">
            <v>-11261859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2125540</v>
          </cell>
          <cell r="BX217">
            <v>0</v>
          </cell>
          <cell r="BY217">
            <v>-1834367</v>
          </cell>
          <cell r="BZ217">
            <v>0</v>
          </cell>
          <cell r="CA217">
            <v>0</v>
          </cell>
          <cell r="CB217">
            <v>0</v>
          </cell>
          <cell r="CC217">
            <v>-10970686</v>
          </cell>
          <cell r="CD217">
            <v>0</v>
          </cell>
          <cell r="CE217">
            <v>-10970686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-3507043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-3507043</v>
          </cell>
          <cell r="DB217">
            <v>0</v>
          </cell>
          <cell r="DC217">
            <v>-3507043</v>
          </cell>
          <cell r="DD217">
            <v>-286000</v>
          </cell>
          <cell r="DE217">
            <v>0</v>
          </cell>
          <cell r="DF217">
            <v>0</v>
          </cell>
          <cell r="DG217">
            <v>-286000</v>
          </cell>
          <cell r="DH217">
            <v>-3341000</v>
          </cell>
          <cell r="DI217">
            <v>0</v>
          </cell>
          <cell r="DJ217">
            <v>-3341000</v>
          </cell>
          <cell r="DK217">
            <v>-204000</v>
          </cell>
          <cell r="DL217">
            <v>0</v>
          </cell>
          <cell r="DM217">
            <v>-195000</v>
          </cell>
          <cell r="DN217">
            <v>0</v>
          </cell>
          <cell r="DO217">
            <v>-399000</v>
          </cell>
          <cell r="DP217">
            <v>-1600000</v>
          </cell>
          <cell r="DQ217">
            <v>-400000</v>
          </cell>
          <cell r="DR217">
            <v>0</v>
          </cell>
          <cell r="DS217">
            <v>0</v>
          </cell>
          <cell r="DT217">
            <v>-2000000</v>
          </cell>
          <cell r="DU217">
            <v>-25000</v>
          </cell>
          <cell r="DV217">
            <v>0</v>
          </cell>
          <cell r="DW217">
            <v>0</v>
          </cell>
          <cell r="DX217">
            <v>-25000</v>
          </cell>
          <cell r="DY217">
            <v>0</v>
          </cell>
          <cell r="DZ217">
            <v>0</v>
          </cell>
          <cell r="EA217">
            <v>0</v>
          </cell>
          <cell r="EB217">
            <v>-167000</v>
          </cell>
          <cell r="EC217">
            <v>-58450</v>
          </cell>
          <cell r="ED217">
            <v>0</v>
          </cell>
          <cell r="EE217">
            <v>0</v>
          </cell>
          <cell r="EF217">
            <v>-225450</v>
          </cell>
          <cell r="EG217">
            <v>0</v>
          </cell>
          <cell r="EH217">
            <v>-9296000</v>
          </cell>
          <cell r="EI217">
            <v>-2324000</v>
          </cell>
          <cell r="EJ217">
            <v>0</v>
          </cell>
          <cell r="EK217">
            <v>-1162000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-2200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-22000</v>
          </cell>
          <cell r="FK217">
            <v>-17918450</v>
          </cell>
          <cell r="FL217">
            <v>0</v>
          </cell>
          <cell r="FM217">
            <v>-1791845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 "/>
      <sheetName val="BS"/>
      <sheetName val="Trial Balance"/>
      <sheetName val="BD"/>
      <sheetName val="COA"/>
      <sheetName val="Корректировки"/>
      <sheetName val="Def Tax"/>
      <sheetName val="IS"/>
      <sheetName val="CF"/>
      <sheetName val="CF_Notes"/>
      <sheetName val="discl FS"/>
      <sheetName val="FS_round"/>
      <sheetName val="related parties IS"/>
      <sheetName val="related parties BS"/>
      <sheetName val="cur risk 04"/>
      <sheetName val="cur risk 05"/>
      <sheetName val="DTT 2005"/>
      <sheetName val="DTT 2004"/>
      <sheetName val="DTT 2003"/>
      <sheetName val="Depr'n cut off"/>
      <sheetName val="Allowance DTT"/>
      <sheetName val="Allowance New"/>
      <sheetName val="Canteen"/>
      <sheetName val="2005 Tax Return"/>
      <sheetName val="Allow_Adv"/>
      <sheetName val="New Provision Entries"/>
      <sheetName val="Intang Rollforward"/>
      <sheetName val="FA Rollforward"/>
      <sheetName val="FA suppl"/>
      <sheetName val="Allowance Old"/>
      <sheetName val="70701 summary"/>
      <sheetName val="807"/>
      <sheetName val="8210219"/>
      <sheetName val="8210336"/>
      <sheetName val="81124"/>
      <sheetName val="8210352"/>
      <sheetName val="Alliance"/>
      <sheetName val="BTA Penalty"/>
      <sheetName val="2001"/>
      <sheetName val="2002"/>
      <sheetName val="2003"/>
      <sheetName val="2004"/>
      <sheetName val="2005 6 мес"/>
      <sheetName val="2005"/>
      <sheetName val="2006 6 месяц"/>
      <sheetName val="844-2005"/>
      <sheetName val="844-2006"/>
      <sheetName val="Tax supp sched"/>
      <sheetName val="Tax Recon"/>
      <sheetName val="temp_perm"/>
      <sheetName val="ISvsOB"/>
    </sheetNames>
    <sheetDataSet>
      <sheetData sheetId="0"/>
      <sheetData sheetId="1"/>
      <sheetData sheetId="2" refreshError="1">
        <row r="6">
          <cell r="H6">
            <v>101</v>
          </cell>
          <cell r="I6" t="str">
            <v>Лицензионное соглашение</v>
          </cell>
          <cell r="J6">
            <v>2540076.67</v>
          </cell>
          <cell r="K6">
            <v>0</v>
          </cell>
          <cell r="L6">
            <v>0</v>
          </cell>
          <cell r="M6">
            <v>2540076.67</v>
          </cell>
          <cell r="N6">
            <v>4226775.08</v>
          </cell>
          <cell r="O6">
            <v>0</v>
          </cell>
          <cell r="P6">
            <v>0</v>
          </cell>
          <cell r="Q6">
            <v>4226775.08</v>
          </cell>
          <cell r="R6">
            <v>4226775.08</v>
          </cell>
          <cell r="S6">
            <v>0</v>
          </cell>
          <cell r="T6">
            <v>0</v>
          </cell>
          <cell r="U6">
            <v>4226775.08</v>
          </cell>
          <cell r="V6">
            <v>4226775.08</v>
          </cell>
          <cell r="W6">
            <v>0</v>
          </cell>
          <cell r="X6">
            <v>0</v>
          </cell>
          <cell r="Y6">
            <v>4226775.08</v>
          </cell>
          <cell r="Z6">
            <v>4226775.08</v>
          </cell>
          <cell r="AA6">
            <v>0</v>
          </cell>
          <cell r="AB6">
            <v>0</v>
          </cell>
          <cell r="AC6">
            <v>4226775.08</v>
          </cell>
          <cell r="AD6">
            <v>4226775.08</v>
          </cell>
          <cell r="AE6">
            <v>0</v>
          </cell>
          <cell r="AF6">
            <v>0</v>
          </cell>
          <cell r="AG6">
            <v>4226775.08</v>
          </cell>
          <cell r="AH6">
            <v>4226775.08</v>
          </cell>
          <cell r="AI6">
            <v>0</v>
          </cell>
          <cell r="AJ6">
            <v>0</v>
          </cell>
          <cell r="AK6">
            <v>4226775.08</v>
          </cell>
        </row>
        <row r="7">
          <cell r="H7">
            <v>102</v>
          </cell>
          <cell r="I7" t="str">
            <v>Учредительные расходы</v>
          </cell>
          <cell r="J7">
            <v>112338</v>
          </cell>
          <cell r="K7">
            <v>0</v>
          </cell>
          <cell r="L7">
            <v>0</v>
          </cell>
          <cell r="M7">
            <v>112338</v>
          </cell>
          <cell r="N7">
            <v>112338</v>
          </cell>
          <cell r="O7">
            <v>0</v>
          </cell>
          <cell r="P7">
            <v>0</v>
          </cell>
          <cell r="Q7">
            <v>112338</v>
          </cell>
          <cell r="R7">
            <v>112338</v>
          </cell>
          <cell r="S7">
            <v>0</v>
          </cell>
          <cell r="T7">
            <v>0</v>
          </cell>
          <cell r="U7">
            <v>112338</v>
          </cell>
          <cell r="V7">
            <v>112338</v>
          </cell>
          <cell r="W7">
            <v>0</v>
          </cell>
          <cell r="X7">
            <v>0</v>
          </cell>
          <cell r="Y7">
            <v>112338</v>
          </cell>
          <cell r="Z7">
            <v>112338</v>
          </cell>
          <cell r="AA7">
            <v>0</v>
          </cell>
          <cell r="AB7">
            <v>0</v>
          </cell>
          <cell r="AC7">
            <v>112338</v>
          </cell>
          <cell r="AD7">
            <v>112338</v>
          </cell>
          <cell r="AE7">
            <v>0</v>
          </cell>
          <cell r="AF7">
            <v>0</v>
          </cell>
          <cell r="AG7">
            <v>112338</v>
          </cell>
          <cell r="AH7">
            <v>112338</v>
          </cell>
          <cell r="AI7">
            <v>0</v>
          </cell>
          <cell r="AJ7">
            <v>0</v>
          </cell>
          <cell r="AK7">
            <v>112338</v>
          </cell>
        </row>
        <row r="8">
          <cell r="H8">
            <v>103</v>
          </cell>
          <cell r="I8" t="str">
            <v>Програмное обеспечение</v>
          </cell>
          <cell r="J8">
            <v>14953398.300000001</v>
          </cell>
          <cell r="K8">
            <v>0</v>
          </cell>
          <cell r="L8">
            <v>0</v>
          </cell>
          <cell r="M8">
            <v>14953398.300000001</v>
          </cell>
          <cell r="N8">
            <v>16720365.65</v>
          </cell>
          <cell r="O8">
            <v>0</v>
          </cell>
          <cell r="P8">
            <v>0</v>
          </cell>
          <cell r="Q8">
            <v>16720365.65</v>
          </cell>
          <cell r="R8">
            <v>16720365.65</v>
          </cell>
          <cell r="S8">
            <v>0</v>
          </cell>
          <cell r="T8">
            <v>0</v>
          </cell>
          <cell r="U8">
            <v>16720365.65</v>
          </cell>
          <cell r="V8">
            <v>19906574.890000001</v>
          </cell>
          <cell r="W8">
            <v>0</v>
          </cell>
          <cell r="X8">
            <v>0</v>
          </cell>
          <cell r="Y8">
            <v>19906574.890000001</v>
          </cell>
          <cell r="Z8">
            <v>20354189.280000001</v>
          </cell>
          <cell r="AA8">
            <v>0</v>
          </cell>
          <cell r="AB8">
            <v>0</v>
          </cell>
          <cell r="AC8">
            <v>20354189.280000001</v>
          </cell>
          <cell r="AD8">
            <v>22611445.100000001</v>
          </cell>
          <cell r="AE8">
            <v>0</v>
          </cell>
          <cell r="AF8">
            <v>0</v>
          </cell>
          <cell r="AG8">
            <v>22611445.100000001</v>
          </cell>
          <cell r="AH8">
            <v>23184358.149999999</v>
          </cell>
          <cell r="AI8">
            <v>0</v>
          </cell>
          <cell r="AJ8">
            <v>0</v>
          </cell>
          <cell r="AK8">
            <v>23184358.149999999</v>
          </cell>
        </row>
        <row r="9">
          <cell r="H9">
            <v>111</v>
          </cell>
          <cell r="I9" t="str">
            <v>Амортизация лицензионного соглашения</v>
          </cell>
          <cell r="J9">
            <v>-720785.93</v>
          </cell>
          <cell r="K9">
            <v>0</v>
          </cell>
          <cell r="L9">
            <v>0</v>
          </cell>
          <cell r="M9">
            <v>-720785.93</v>
          </cell>
          <cell r="N9">
            <v>-1703000.69</v>
          </cell>
          <cell r="O9">
            <v>0</v>
          </cell>
          <cell r="P9">
            <v>0</v>
          </cell>
          <cell r="Q9">
            <v>-1703000.69</v>
          </cell>
          <cell r="R9">
            <v>-2697264.54</v>
          </cell>
          <cell r="S9">
            <v>0</v>
          </cell>
          <cell r="T9">
            <v>0</v>
          </cell>
          <cell r="U9">
            <v>-2697264.54</v>
          </cell>
          <cell r="V9">
            <v>-2977045.68</v>
          </cell>
          <cell r="W9">
            <v>0</v>
          </cell>
          <cell r="X9">
            <v>0</v>
          </cell>
          <cell r="Y9">
            <v>-2977045.68</v>
          </cell>
          <cell r="Z9">
            <v>-3116936.22</v>
          </cell>
          <cell r="AA9">
            <v>0</v>
          </cell>
          <cell r="AB9">
            <v>0</v>
          </cell>
          <cell r="AC9">
            <v>-3116936.22</v>
          </cell>
          <cell r="AD9">
            <v>-3256826.76</v>
          </cell>
          <cell r="AE9">
            <v>0</v>
          </cell>
          <cell r="AF9">
            <v>0</v>
          </cell>
          <cell r="AG9">
            <v>-3256826.76</v>
          </cell>
          <cell r="AH9">
            <v>-3396717.3</v>
          </cell>
          <cell r="AI9">
            <v>0</v>
          </cell>
          <cell r="AJ9">
            <v>0</v>
          </cell>
          <cell r="AK9">
            <v>-3396717.3</v>
          </cell>
        </row>
        <row r="10">
          <cell r="H10">
            <v>112</v>
          </cell>
          <cell r="I10" t="str">
            <v>Амортизация учредительных расходов</v>
          </cell>
          <cell r="J10">
            <v>-37901.46</v>
          </cell>
          <cell r="K10">
            <v>0</v>
          </cell>
          <cell r="L10">
            <v>0</v>
          </cell>
          <cell r="M10">
            <v>-37901.46</v>
          </cell>
          <cell r="N10">
            <v>-49497.26</v>
          </cell>
          <cell r="O10">
            <v>0</v>
          </cell>
          <cell r="P10">
            <v>0</v>
          </cell>
          <cell r="Q10">
            <v>-49497.26</v>
          </cell>
          <cell r="R10">
            <v>-60005.9</v>
          </cell>
          <cell r="S10">
            <v>0</v>
          </cell>
          <cell r="T10">
            <v>0</v>
          </cell>
          <cell r="U10">
            <v>-60005.9</v>
          </cell>
          <cell r="V10">
            <v>-70514.539999999994</v>
          </cell>
          <cell r="W10">
            <v>0</v>
          </cell>
          <cell r="X10">
            <v>0</v>
          </cell>
          <cell r="Y10">
            <v>-70514.539999999994</v>
          </cell>
          <cell r="Z10">
            <v>-75768.86</v>
          </cell>
          <cell r="AA10">
            <v>0</v>
          </cell>
          <cell r="AB10">
            <v>0</v>
          </cell>
          <cell r="AC10">
            <v>-75768.86</v>
          </cell>
          <cell r="AD10">
            <v>-81023.179999999993</v>
          </cell>
          <cell r="AE10">
            <v>0</v>
          </cell>
          <cell r="AF10">
            <v>0</v>
          </cell>
          <cell r="AG10">
            <v>-81023.179999999993</v>
          </cell>
          <cell r="AH10">
            <v>-86277.5</v>
          </cell>
          <cell r="AI10">
            <v>0</v>
          </cell>
          <cell r="AJ10">
            <v>0</v>
          </cell>
          <cell r="AK10">
            <v>-86277.5</v>
          </cell>
        </row>
        <row r="11">
          <cell r="H11">
            <v>113</v>
          </cell>
          <cell r="I11" t="str">
            <v xml:space="preserve"> Амортизация програмного  обеспечения</v>
          </cell>
          <cell r="J11">
            <v>-4714619.49</v>
          </cell>
          <cell r="K11">
            <v>0</v>
          </cell>
          <cell r="L11">
            <v>0</v>
          </cell>
          <cell r="M11">
            <v>-4714619.49</v>
          </cell>
          <cell r="N11">
            <v>-6825472.1100000003</v>
          </cell>
          <cell r="O11">
            <v>0</v>
          </cell>
          <cell r="P11">
            <v>0</v>
          </cell>
          <cell r="Q11">
            <v>-6825472.1100000003</v>
          </cell>
          <cell r="R11">
            <v>-8963100.1500000004</v>
          </cell>
          <cell r="S11">
            <v>0</v>
          </cell>
          <cell r="T11">
            <v>0</v>
          </cell>
          <cell r="U11">
            <v>-8963100.1500000004</v>
          </cell>
          <cell r="V11">
            <v>-10781206.23</v>
          </cell>
          <cell r="W11">
            <v>0</v>
          </cell>
          <cell r="X11">
            <v>0</v>
          </cell>
          <cell r="Y11">
            <v>-10781206.23</v>
          </cell>
          <cell r="Z11">
            <v>-11837928.029999999</v>
          </cell>
          <cell r="AA11">
            <v>0</v>
          </cell>
          <cell r="AB11">
            <v>0</v>
          </cell>
          <cell r="AC11">
            <v>-11837928.029999999</v>
          </cell>
          <cell r="AD11">
            <v>-13123395.27</v>
          </cell>
          <cell r="AE11">
            <v>0</v>
          </cell>
          <cell r="AF11">
            <v>0</v>
          </cell>
          <cell r="AG11">
            <v>-13123395.27</v>
          </cell>
          <cell r="AH11">
            <v>-14492367.779999999</v>
          </cell>
          <cell r="AI11">
            <v>0</v>
          </cell>
          <cell r="AJ11">
            <v>0</v>
          </cell>
          <cell r="AK11">
            <v>-14492367.779999999</v>
          </cell>
        </row>
        <row r="12">
          <cell r="H12">
            <v>121</v>
          </cell>
          <cell r="I12" t="str">
            <v>Земля</v>
          </cell>
          <cell r="J12">
            <v>870339855.83000004</v>
          </cell>
          <cell r="K12">
            <v>870339856</v>
          </cell>
          <cell r="L12">
            <v>883683855.83000004</v>
          </cell>
          <cell r="M12">
            <v>856995855.99999988</v>
          </cell>
          <cell r="N12">
            <v>880839855.83000004</v>
          </cell>
          <cell r="O12">
            <v>10500000</v>
          </cell>
          <cell r="P12">
            <v>21000000</v>
          </cell>
          <cell r="Q12">
            <v>856995855.99999988</v>
          </cell>
          <cell r="R12">
            <v>880839855.83000004</v>
          </cell>
          <cell r="S12">
            <v>0</v>
          </cell>
          <cell r="T12">
            <v>0</v>
          </cell>
          <cell r="U12">
            <v>856995855.99999988</v>
          </cell>
          <cell r="V12">
            <v>880839855.83000004</v>
          </cell>
          <cell r="W12">
            <v>0</v>
          </cell>
          <cell r="X12">
            <v>0</v>
          </cell>
          <cell r="Y12">
            <v>856995855.99999988</v>
          </cell>
          <cell r="Z12">
            <v>880839855.83000004</v>
          </cell>
          <cell r="AA12">
            <v>0</v>
          </cell>
          <cell r="AB12">
            <v>0</v>
          </cell>
          <cell r="AC12">
            <v>856995855.99999988</v>
          </cell>
          <cell r="AD12">
            <v>880839855.83000004</v>
          </cell>
          <cell r="AE12">
            <v>0</v>
          </cell>
          <cell r="AF12">
            <v>0</v>
          </cell>
          <cell r="AG12">
            <v>856995855.99999988</v>
          </cell>
          <cell r="AH12">
            <v>880839855.83000004</v>
          </cell>
          <cell r="AI12">
            <v>0</v>
          </cell>
          <cell r="AJ12">
            <v>0</v>
          </cell>
          <cell r="AK12">
            <v>856995855.99999988</v>
          </cell>
        </row>
        <row r="13">
          <cell r="H13">
            <v>12201</v>
          </cell>
          <cell r="I13" t="str">
            <v>Производственные здания</v>
          </cell>
          <cell r="J13">
            <v>379249962.75</v>
          </cell>
          <cell r="K13">
            <v>335509850</v>
          </cell>
          <cell r="L13">
            <v>379249962.75</v>
          </cell>
          <cell r="M13">
            <v>335509850</v>
          </cell>
          <cell r="N13">
            <v>3403335919</v>
          </cell>
          <cell r="O13">
            <v>43948696.950000003</v>
          </cell>
          <cell r="P13">
            <v>3054444752.3099999</v>
          </cell>
          <cell r="Q13">
            <v>349099750.88999987</v>
          </cell>
          <cell r="R13">
            <v>3403214765</v>
          </cell>
          <cell r="S13">
            <v>5854717</v>
          </cell>
          <cell r="T13">
            <v>401042</v>
          </cell>
          <cell r="U13">
            <v>354432271.88999987</v>
          </cell>
          <cell r="V13">
            <v>3403214765</v>
          </cell>
          <cell r="W13">
            <v>2810370</v>
          </cell>
          <cell r="X13">
            <v>0</v>
          </cell>
          <cell r="Y13">
            <v>357242641.88999987</v>
          </cell>
          <cell r="Z13">
            <v>3473546216.6599998</v>
          </cell>
          <cell r="AA13">
            <v>771622.6</v>
          </cell>
          <cell r="AB13">
            <v>70331451.659999996</v>
          </cell>
          <cell r="AC13">
            <v>358014264.48999977</v>
          </cell>
          <cell r="AD13">
            <v>3582847070.0999999</v>
          </cell>
          <cell r="AE13">
            <v>14318506</v>
          </cell>
          <cell r="AF13">
            <v>182160726</v>
          </cell>
          <cell r="AG13">
            <v>369032726.98999977</v>
          </cell>
          <cell r="AH13">
            <v>3582847070.0999999</v>
          </cell>
          <cell r="AI13">
            <v>0</v>
          </cell>
          <cell r="AJ13">
            <v>0</v>
          </cell>
          <cell r="AK13">
            <v>369032726.98999977</v>
          </cell>
        </row>
        <row r="14">
          <cell r="H14">
            <v>12202</v>
          </cell>
          <cell r="I14" t="str">
            <v>Непроизводственные здания</v>
          </cell>
          <cell r="J14">
            <v>171804.69</v>
          </cell>
          <cell r="K14">
            <v>0</v>
          </cell>
          <cell r="L14">
            <v>171804.69</v>
          </cell>
          <cell r="M14">
            <v>0</v>
          </cell>
          <cell r="N14">
            <v>18586355</v>
          </cell>
          <cell r="O14">
            <v>24437</v>
          </cell>
          <cell r="P14">
            <v>18438988</v>
          </cell>
          <cell r="Q14">
            <v>-0.69000000134110451</v>
          </cell>
          <cell r="R14">
            <v>18586355</v>
          </cell>
          <cell r="S14">
            <v>0</v>
          </cell>
          <cell r="T14">
            <v>0</v>
          </cell>
          <cell r="U14">
            <v>-0.69000000134110451</v>
          </cell>
          <cell r="V14">
            <v>18586355</v>
          </cell>
          <cell r="W14">
            <v>0</v>
          </cell>
          <cell r="X14">
            <v>0</v>
          </cell>
          <cell r="Y14">
            <v>-0.69000000134110451</v>
          </cell>
          <cell r="Z14">
            <v>18586355</v>
          </cell>
          <cell r="AA14">
            <v>0</v>
          </cell>
          <cell r="AB14">
            <v>0</v>
          </cell>
          <cell r="AC14">
            <v>-0.69000000134110451</v>
          </cell>
          <cell r="AD14">
            <v>18586355</v>
          </cell>
          <cell r="AE14">
            <v>0</v>
          </cell>
          <cell r="AF14">
            <v>0</v>
          </cell>
          <cell r="AG14">
            <v>-0.69000000134110451</v>
          </cell>
          <cell r="AH14">
            <v>18586355</v>
          </cell>
          <cell r="AI14">
            <v>0</v>
          </cell>
          <cell r="AJ14">
            <v>0</v>
          </cell>
          <cell r="AK14">
            <v>-0.69000000134110451</v>
          </cell>
        </row>
        <row r="15">
          <cell r="H15">
            <v>12203</v>
          </cell>
          <cell r="I15" t="str">
            <v>Жилые здания</v>
          </cell>
          <cell r="J15">
            <v>57115671.079999998</v>
          </cell>
          <cell r="K15">
            <v>0</v>
          </cell>
          <cell r="L15">
            <v>57115671.079999998</v>
          </cell>
          <cell r="M15">
            <v>0</v>
          </cell>
          <cell r="N15">
            <v>57290343.079999998</v>
          </cell>
          <cell r="O15">
            <v>0</v>
          </cell>
          <cell r="P15">
            <v>174672</v>
          </cell>
          <cell r="Q15">
            <v>0</v>
          </cell>
          <cell r="R15">
            <v>56906343.079999998</v>
          </cell>
          <cell r="S15">
            <v>384000</v>
          </cell>
          <cell r="T15">
            <v>0</v>
          </cell>
          <cell r="U15">
            <v>0</v>
          </cell>
          <cell r="V15">
            <v>56906343.079999998</v>
          </cell>
          <cell r="W15">
            <v>0</v>
          </cell>
          <cell r="X15">
            <v>0</v>
          </cell>
          <cell r="Y15">
            <v>0</v>
          </cell>
          <cell r="Z15">
            <v>56906343.079999998</v>
          </cell>
          <cell r="AA15">
            <v>0</v>
          </cell>
          <cell r="AB15">
            <v>0</v>
          </cell>
          <cell r="AC15">
            <v>0</v>
          </cell>
          <cell r="AD15">
            <v>54397719.18</v>
          </cell>
          <cell r="AE15">
            <v>2508624</v>
          </cell>
          <cell r="AF15">
            <v>0</v>
          </cell>
          <cell r="AG15">
            <v>0.10000000149011612</v>
          </cell>
          <cell r="AH15">
            <v>54397719.18</v>
          </cell>
          <cell r="AI15">
            <v>0</v>
          </cell>
          <cell r="AJ15">
            <v>0</v>
          </cell>
          <cell r="AK15">
            <v>0.10000000149011612</v>
          </cell>
        </row>
        <row r="16">
          <cell r="H16">
            <v>12204</v>
          </cell>
          <cell r="I16" t="str">
            <v>Сооружения и конструкции</v>
          </cell>
          <cell r="J16">
            <v>105483778.95</v>
          </cell>
          <cell r="K16">
            <v>0</v>
          </cell>
          <cell r="L16">
            <v>105483778.95</v>
          </cell>
          <cell r="M16">
            <v>0</v>
          </cell>
          <cell r="N16">
            <v>843002362.97000003</v>
          </cell>
          <cell r="O16">
            <v>10043489</v>
          </cell>
          <cell r="P16">
            <v>747562073</v>
          </cell>
          <cell r="Q16">
            <v>1.9999980926513672E-2</v>
          </cell>
          <cell r="R16">
            <v>843002362.97000003</v>
          </cell>
          <cell r="S16">
            <v>0</v>
          </cell>
          <cell r="T16">
            <v>0</v>
          </cell>
          <cell r="U16">
            <v>1.9999980926513672E-2</v>
          </cell>
          <cell r="V16">
            <v>843002362.97000003</v>
          </cell>
          <cell r="W16">
            <v>0</v>
          </cell>
          <cell r="X16">
            <v>0</v>
          </cell>
          <cell r="Y16">
            <v>1.9999980926513672E-2</v>
          </cell>
          <cell r="Z16">
            <v>843002362.97000003</v>
          </cell>
          <cell r="AA16">
            <v>0</v>
          </cell>
          <cell r="AB16">
            <v>0</v>
          </cell>
          <cell r="AC16">
            <v>1.9999980926513672E-2</v>
          </cell>
          <cell r="AD16">
            <v>843006765.58000004</v>
          </cell>
          <cell r="AE16">
            <v>0</v>
          </cell>
          <cell r="AF16">
            <v>4403</v>
          </cell>
          <cell r="AG16">
            <v>-0.37000000476837158</v>
          </cell>
          <cell r="AH16">
            <v>843006765.58000004</v>
          </cell>
          <cell r="AI16">
            <v>0</v>
          </cell>
          <cell r="AJ16">
            <v>0</v>
          </cell>
          <cell r="AK16">
            <v>-0.37000000476837158</v>
          </cell>
        </row>
        <row r="17">
          <cell r="H17">
            <v>12205</v>
          </cell>
          <cell r="I17" t="str">
            <v>Прочие здания и сооружени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6792657</v>
          </cell>
          <cell r="AI17">
            <v>0</v>
          </cell>
          <cell r="AJ17">
            <v>0</v>
          </cell>
          <cell r="AK17">
            <v>6792657</v>
          </cell>
        </row>
        <row r="18">
          <cell r="H18">
            <v>12301</v>
          </cell>
          <cell r="I18" t="str">
            <v>Передаточное оборудование</v>
          </cell>
          <cell r="J18">
            <v>75691726.349999994</v>
          </cell>
          <cell r="K18">
            <v>0</v>
          </cell>
          <cell r="L18">
            <v>75691726</v>
          </cell>
          <cell r="M18">
            <v>0.34999999403953552</v>
          </cell>
          <cell r="N18">
            <v>2206909737.0300002</v>
          </cell>
          <cell r="O18">
            <v>13677114</v>
          </cell>
          <cell r="P18">
            <v>2144895124</v>
          </cell>
          <cell r="Q18">
            <v>1.0300002098083496</v>
          </cell>
          <cell r="R18">
            <v>2183329737.0300002</v>
          </cell>
          <cell r="S18">
            <v>23580000</v>
          </cell>
          <cell r="T18">
            <v>0</v>
          </cell>
          <cell r="U18">
            <v>1.0300002098083496</v>
          </cell>
          <cell r="V18">
            <v>2183329737.0300002</v>
          </cell>
          <cell r="W18">
            <v>0</v>
          </cell>
          <cell r="X18">
            <v>0</v>
          </cell>
          <cell r="Y18">
            <v>1.0300002098083496</v>
          </cell>
          <cell r="Z18">
            <v>2207335052.4200001</v>
          </cell>
          <cell r="AA18">
            <v>0</v>
          </cell>
          <cell r="AB18">
            <v>24005315.390000001</v>
          </cell>
          <cell r="AC18">
            <v>1.0300000756978989</v>
          </cell>
          <cell r="AD18">
            <v>2207362069.9400001</v>
          </cell>
          <cell r="AE18">
            <v>0</v>
          </cell>
          <cell r="AF18">
            <v>24032333</v>
          </cell>
          <cell r="AG18">
            <v>0.94000005722045898</v>
          </cell>
          <cell r="AH18">
            <v>2207362069.9400001</v>
          </cell>
          <cell r="AI18">
            <v>0</v>
          </cell>
          <cell r="AJ18">
            <v>0</v>
          </cell>
          <cell r="AK18">
            <v>0.94000005722045898</v>
          </cell>
        </row>
        <row r="19">
          <cell r="H19">
            <v>12302</v>
          </cell>
          <cell r="I19" t="str">
            <v>Крупное оборудование</v>
          </cell>
          <cell r="J19">
            <v>521584101.58999997</v>
          </cell>
          <cell r="K19">
            <v>0</v>
          </cell>
          <cell r="L19">
            <v>521584101</v>
          </cell>
          <cell r="M19">
            <v>0.5899999737739563</v>
          </cell>
          <cell r="N19">
            <v>3956246583.1700001</v>
          </cell>
          <cell r="O19">
            <v>79570656</v>
          </cell>
          <cell r="P19">
            <v>3516265084</v>
          </cell>
          <cell r="Q19">
            <v>-2031945.8299999237</v>
          </cell>
          <cell r="R19">
            <v>3975673572.3899999</v>
          </cell>
          <cell r="S19">
            <v>6536925</v>
          </cell>
          <cell r="T19">
            <v>24785312.960000001</v>
          </cell>
          <cell r="U19">
            <v>-853344.57000013441</v>
          </cell>
          <cell r="V19">
            <v>3975656342.3899999</v>
          </cell>
          <cell r="W19">
            <v>17230</v>
          </cell>
          <cell r="X19">
            <v>0</v>
          </cell>
          <cell r="Y19">
            <v>-853344.57000013441</v>
          </cell>
          <cell r="Z19">
            <v>4264939633.5799999</v>
          </cell>
          <cell r="AA19">
            <v>0</v>
          </cell>
          <cell r="AB19">
            <v>289283291.19</v>
          </cell>
          <cell r="AC19">
            <v>-853344.57000005245</v>
          </cell>
          <cell r="AD19">
            <v>4539741465.1000004</v>
          </cell>
          <cell r="AE19">
            <v>625312</v>
          </cell>
          <cell r="AF19">
            <v>566087435</v>
          </cell>
          <cell r="AG19">
            <v>-2230344.8599996567</v>
          </cell>
          <cell r="AH19">
            <v>4537729221.6199999</v>
          </cell>
          <cell r="AI19">
            <v>2012243</v>
          </cell>
          <cell r="AJ19">
            <v>0</v>
          </cell>
          <cell r="AK19">
            <v>-2230345.3400001526</v>
          </cell>
        </row>
        <row r="20">
          <cell r="H20">
            <v>12303</v>
          </cell>
          <cell r="I20" t="str">
            <v>Станки</v>
          </cell>
          <cell r="J20">
            <v>12055680.4</v>
          </cell>
          <cell r="K20">
            <v>0</v>
          </cell>
          <cell r="L20">
            <v>12055680</v>
          </cell>
          <cell r="M20">
            <v>0.40000000037252903</v>
          </cell>
          <cell r="N20">
            <v>41898486.240000002</v>
          </cell>
          <cell r="O20">
            <v>19510</v>
          </cell>
          <cell r="P20">
            <v>17791566</v>
          </cell>
          <cell r="Q20">
            <v>12070750.240000002</v>
          </cell>
          <cell r="R20">
            <v>43038964.509999998</v>
          </cell>
          <cell r="S20">
            <v>1374900</v>
          </cell>
          <cell r="T20">
            <v>0</v>
          </cell>
          <cell r="U20">
            <v>14586128.509999998</v>
          </cell>
          <cell r="V20">
            <v>43038964.509999998</v>
          </cell>
          <cell r="W20">
            <v>0</v>
          </cell>
          <cell r="X20">
            <v>0</v>
          </cell>
          <cell r="Y20">
            <v>14586128.509999998</v>
          </cell>
          <cell r="Z20">
            <v>43012564.509999998</v>
          </cell>
          <cell r="AA20">
            <v>26400</v>
          </cell>
          <cell r="AB20">
            <v>0</v>
          </cell>
          <cell r="AC20">
            <v>14586128.509999998</v>
          </cell>
          <cell r="AD20">
            <v>39978164.509999998</v>
          </cell>
          <cell r="AE20">
            <v>3060800</v>
          </cell>
          <cell r="AF20">
            <v>0</v>
          </cell>
          <cell r="AG20">
            <v>14586128.509999998</v>
          </cell>
          <cell r="AH20">
            <v>38159914.509999998</v>
          </cell>
          <cell r="AI20">
            <v>8120000</v>
          </cell>
          <cell r="AJ20">
            <v>0</v>
          </cell>
          <cell r="AK20">
            <v>20887878.509999998</v>
          </cell>
        </row>
        <row r="21">
          <cell r="H21">
            <v>12304</v>
          </cell>
          <cell r="I21" t="str">
            <v>Компьютеры и измерительные приборы</v>
          </cell>
          <cell r="J21">
            <v>18256860.870000001</v>
          </cell>
          <cell r="K21">
            <v>0</v>
          </cell>
          <cell r="L21">
            <v>18256861</v>
          </cell>
          <cell r="M21">
            <v>-0.12999999895691872</v>
          </cell>
          <cell r="N21">
            <v>23256823.41</v>
          </cell>
          <cell r="O21">
            <v>610</v>
          </cell>
          <cell r="P21">
            <v>29436</v>
          </cell>
          <cell r="Q21">
            <v>4971136.41</v>
          </cell>
          <cell r="R21">
            <v>20961636.469999999</v>
          </cell>
          <cell r="S21">
            <v>2844847</v>
          </cell>
          <cell r="T21">
            <v>0</v>
          </cell>
          <cell r="U21">
            <v>5520796.4699999988</v>
          </cell>
          <cell r="V21">
            <v>23046857.559999999</v>
          </cell>
          <cell r="W21">
            <v>527186</v>
          </cell>
          <cell r="X21">
            <v>0</v>
          </cell>
          <cell r="Y21">
            <v>8133203.5599999987</v>
          </cell>
          <cell r="Z21">
            <v>27588978.02</v>
          </cell>
          <cell r="AA21">
            <v>1311441.06</v>
          </cell>
          <cell r="AB21">
            <v>0</v>
          </cell>
          <cell r="AC21">
            <v>13986765.08</v>
          </cell>
          <cell r="AD21">
            <v>28201966.670000002</v>
          </cell>
          <cell r="AE21">
            <v>3041883</v>
          </cell>
          <cell r="AF21">
            <v>0</v>
          </cell>
          <cell r="AG21">
            <v>16330195.670000002</v>
          </cell>
          <cell r="AH21">
            <v>35953031.869999997</v>
          </cell>
          <cell r="AI21">
            <v>0</v>
          </cell>
          <cell r="AJ21">
            <v>0</v>
          </cell>
          <cell r="AK21">
            <v>24081260.869999997</v>
          </cell>
        </row>
        <row r="22">
          <cell r="H22">
            <v>12305</v>
          </cell>
          <cell r="I22" t="str">
            <v>Средства связи</v>
          </cell>
          <cell r="J22">
            <v>46347139.909999996</v>
          </cell>
          <cell r="K22">
            <v>0</v>
          </cell>
          <cell r="L22">
            <v>46347140</v>
          </cell>
          <cell r="M22">
            <v>-9.0000003576278687E-2</v>
          </cell>
          <cell r="N22">
            <v>52338396.979999997</v>
          </cell>
          <cell r="O22">
            <v>9801</v>
          </cell>
          <cell r="P22">
            <v>2914559</v>
          </cell>
          <cell r="Q22">
            <v>3086498.9799999967</v>
          </cell>
          <cell r="R22">
            <v>47975423.369999997</v>
          </cell>
          <cell r="S22">
            <v>4774185</v>
          </cell>
          <cell r="T22">
            <v>0</v>
          </cell>
          <cell r="U22">
            <v>3497710.3699999973</v>
          </cell>
          <cell r="V22">
            <v>51693662.700000003</v>
          </cell>
          <cell r="W22">
            <v>516830</v>
          </cell>
          <cell r="X22">
            <v>0</v>
          </cell>
          <cell r="Y22">
            <v>7732779.700000003</v>
          </cell>
          <cell r="Z22">
            <v>51109500.049999997</v>
          </cell>
          <cell r="AA22">
            <v>1378334</v>
          </cell>
          <cell r="AB22">
            <v>0</v>
          </cell>
          <cell r="AC22">
            <v>8526951.049999997</v>
          </cell>
          <cell r="AD22">
            <v>51954592.380000003</v>
          </cell>
          <cell r="AE22">
            <v>2082995</v>
          </cell>
          <cell r="AF22">
            <v>0</v>
          </cell>
          <cell r="AG22">
            <v>10076704.380000003</v>
          </cell>
          <cell r="AH22">
            <v>52221212.829999998</v>
          </cell>
          <cell r="AI22">
            <v>0</v>
          </cell>
          <cell r="AJ22">
            <v>0</v>
          </cell>
          <cell r="AK22">
            <v>10343324.829999998</v>
          </cell>
        </row>
        <row r="23">
          <cell r="H23">
            <v>12306</v>
          </cell>
          <cell r="I23" t="str">
            <v>Тракторы,подвижные краны</v>
          </cell>
          <cell r="J23">
            <v>149888445.81</v>
          </cell>
          <cell r="K23">
            <v>0</v>
          </cell>
          <cell r="L23">
            <v>149888446</v>
          </cell>
          <cell r="M23">
            <v>-0.18999999761581421</v>
          </cell>
          <cell r="N23">
            <v>162320593.91999999</v>
          </cell>
          <cell r="O23">
            <v>1997305</v>
          </cell>
          <cell r="P23">
            <v>12838208</v>
          </cell>
          <cell r="Q23">
            <v>1591244.9199999869</v>
          </cell>
          <cell r="R23">
            <v>134310727.25</v>
          </cell>
          <cell r="S23">
            <v>28009867</v>
          </cell>
          <cell r="T23">
            <v>0</v>
          </cell>
          <cell r="U23">
            <v>1591245.25</v>
          </cell>
          <cell r="V23">
            <v>129849442.25</v>
          </cell>
          <cell r="W23">
            <v>4461285</v>
          </cell>
          <cell r="X23">
            <v>0</v>
          </cell>
          <cell r="Y23">
            <v>1591245.25</v>
          </cell>
          <cell r="Z23">
            <v>129519351.25</v>
          </cell>
          <cell r="AA23">
            <v>330091</v>
          </cell>
          <cell r="AB23">
            <v>0</v>
          </cell>
          <cell r="AC23">
            <v>1591245.25</v>
          </cell>
          <cell r="AD23">
            <v>129519351.25</v>
          </cell>
          <cell r="AE23">
            <v>330091</v>
          </cell>
          <cell r="AF23">
            <v>0</v>
          </cell>
          <cell r="AG23">
            <v>1591245.25</v>
          </cell>
          <cell r="AH23">
            <v>175977106.25</v>
          </cell>
          <cell r="AI23">
            <v>0</v>
          </cell>
          <cell r="AJ23">
            <v>0</v>
          </cell>
          <cell r="AK23">
            <v>48049000.25</v>
          </cell>
        </row>
        <row r="24">
          <cell r="H24">
            <v>12307</v>
          </cell>
          <cell r="I24" t="str">
            <v>Грузоподъемные механизмы</v>
          </cell>
          <cell r="J24">
            <v>18283811.989999998</v>
          </cell>
          <cell r="K24">
            <v>0</v>
          </cell>
          <cell r="L24">
            <v>18283812</v>
          </cell>
          <cell r="M24">
            <v>-1.0000001639127731E-2</v>
          </cell>
          <cell r="N24">
            <v>117689612.41</v>
          </cell>
          <cell r="O24">
            <v>559258</v>
          </cell>
          <cell r="P24">
            <v>99725358</v>
          </cell>
          <cell r="Q24">
            <v>239700.40999999642</v>
          </cell>
          <cell r="R24">
            <v>117248612.41</v>
          </cell>
          <cell r="S24">
            <v>441000</v>
          </cell>
          <cell r="T24">
            <v>0</v>
          </cell>
          <cell r="U24">
            <v>239700.40999999642</v>
          </cell>
          <cell r="V24">
            <v>116641112.41</v>
          </cell>
          <cell r="W24">
            <v>607500</v>
          </cell>
          <cell r="X24">
            <v>0</v>
          </cell>
          <cell r="Y24">
            <v>239700.40999999642</v>
          </cell>
          <cell r="Z24">
            <v>119585204.67</v>
          </cell>
          <cell r="AA24">
            <v>0</v>
          </cell>
          <cell r="AB24">
            <v>1800374.87</v>
          </cell>
          <cell r="AC24">
            <v>1383417.8000000017</v>
          </cell>
          <cell r="AD24">
            <v>119585204.67</v>
          </cell>
          <cell r="AE24">
            <v>0</v>
          </cell>
          <cell r="AF24">
            <v>1800375</v>
          </cell>
          <cell r="AG24">
            <v>1383417.6700000018</v>
          </cell>
          <cell r="AH24">
            <v>118856020.69</v>
          </cell>
          <cell r="AI24">
            <v>729184</v>
          </cell>
          <cell r="AJ24">
            <v>0</v>
          </cell>
          <cell r="AK24">
            <v>1383417.6899999976</v>
          </cell>
        </row>
        <row r="25">
          <cell r="H25">
            <v>12308</v>
          </cell>
          <cell r="I25" t="str">
            <v>Прочие машины и оборудование</v>
          </cell>
          <cell r="J25">
            <v>150673093.47</v>
          </cell>
          <cell r="K25">
            <v>5698005817</v>
          </cell>
          <cell r="L25">
            <v>1200673093</v>
          </cell>
          <cell r="M25">
            <v>4648005817.4700003</v>
          </cell>
          <cell r="N25">
            <v>181639140.41999999</v>
          </cell>
          <cell r="O25">
            <v>864806388</v>
          </cell>
          <cell r="P25">
            <v>12928763</v>
          </cell>
          <cell r="Q25">
            <v>5530849489.4200001</v>
          </cell>
          <cell r="R25">
            <v>160264121.31999999</v>
          </cell>
          <cell r="S25">
            <v>203688207.96000001</v>
          </cell>
          <cell r="T25">
            <v>175738262</v>
          </cell>
          <cell r="U25">
            <v>5537424416.2799997</v>
          </cell>
          <cell r="V25">
            <v>161038965.53999999</v>
          </cell>
          <cell r="W25">
            <v>309831746</v>
          </cell>
          <cell r="X25">
            <v>23042317</v>
          </cell>
          <cell r="Y25">
            <v>5824988689.5</v>
          </cell>
          <cell r="Z25">
            <v>170997487.18000001</v>
          </cell>
          <cell r="AA25">
            <v>613511224.28000009</v>
          </cell>
          <cell r="AB25">
            <v>4558362.32</v>
          </cell>
          <cell r="AC25">
            <v>6443900073.1000004</v>
          </cell>
          <cell r="AD25">
            <v>163950704.03999999</v>
          </cell>
          <cell r="AE25">
            <v>994838603</v>
          </cell>
          <cell r="AF25">
            <v>16561288</v>
          </cell>
          <cell r="AG25">
            <v>6806177743</v>
          </cell>
          <cell r="AH25">
            <v>179372040.5</v>
          </cell>
          <cell r="AI25">
            <v>8647441</v>
          </cell>
          <cell r="AJ25">
            <v>10486594</v>
          </cell>
          <cell r="AK25">
            <v>6819759926.46</v>
          </cell>
        </row>
        <row r="26">
          <cell r="H26">
            <v>12401</v>
          </cell>
          <cell r="I26" t="str">
            <v>Железнодорожный транспорт</v>
          </cell>
          <cell r="J26">
            <v>578117.03</v>
          </cell>
          <cell r="K26">
            <v>0</v>
          </cell>
          <cell r="L26">
            <v>578117</v>
          </cell>
          <cell r="M26">
            <v>3.0000000027939677E-2</v>
          </cell>
          <cell r="N26">
            <v>44373000</v>
          </cell>
          <cell r="O26">
            <v>351971</v>
          </cell>
          <cell r="P26">
            <v>44146854</v>
          </cell>
          <cell r="Q26">
            <v>0</v>
          </cell>
          <cell r="R26">
            <v>44373000</v>
          </cell>
          <cell r="S26">
            <v>0</v>
          </cell>
          <cell r="T26">
            <v>0</v>
          </cell>
          <cell r="U26">
            <v>0</v>
          </cell>
          <cell r="V26">
            <v>44373000</v>
          </cell>
          <cell r="W26">
            <v>0</v>
          </cell>
          <cell r="X26">
            <v>0</v>
          </cell>
          <cell r="Y26">
            <v>0</v>
          </cell>
          <cell r="Z26">
            <v>44373000</v>
          </cell>
          <cell r="AA26">
            <v>0</v>
          </cell>
          <cell r="AB26">
            <v>0</v>
          </cell>
          <cell r="AC26">
            <v>0</v>
          </cell>
          <cell r="AD26">
            <v>44373000</v>
          </cell>
          <cell r="AE26">
            <v>0</v>
          </cell>
          <cell r="AF26">
            <v>0</v>
          </cell>
          <cell r="AG26">
            <v>0</v>
          </cell>
          <cell r="AH26">
            <v>44373000</v>
          </cell>
          <cell r="AI26">
            <v>0</v>
          </cell>
          <cell r="AJ26">
            <v>0</v>
          </cell>
          <cell r="AK26">
            <v>0</v>
          </cell>
        </row>
        <row r="27">
          <cell r="H27">
            <v>12402</v>
          </cell>
          <cell r="I27" t="str">
            <v>Грузовой транспорт</v>
          </cell>
          <cell r="J27">
            <v>6270374.7300000004</v>
          </cell>
          <cell r="K27">
            <v>0</v>
          </cell>
          <cell r="L27">
            <v>6270375</v>
          </cell>
          <cell r="M27">
            <v>-0.26999999955296516</v>
          </cell>
          <cell r="N27">
            <v>12411643.140000001</v>
          </cell>
          <cell r="O27">
            <v>93019</v>
          </cell>
          <cell r="P27">
            <v>6229046</v>
          </cell>
          <cell r="Q27">
            <v>5241.140000000596</v>
          </cell>
          <cell r="R27">
            <v>11914119</v>
          </cell>
          <cell r="S27">
            <v>502800</v>
          </cell>
          <cell r="T27">
            <v>5276</v>
          </cell>
          <cell r="U27">
            <v>5241</v>
          </cell>
          <cell r="V27">
            <v>11768119</v>
          </cell>
          <cell r="W27">
            <v>146000</v>
          </cell>
          <cell r="X27">
            <v>0</v>
          </cell>
          <cell r="Y27">
            <v>5241</v>
          </cell>
          <cell r="Z27">
            <v>10567721</v>
          </cell>
          <cell r="AA27">
            <v>1200398</v>
          </cell>
          <cell r="AB27">
            <v>0</v>
          </cell>
          <cell r="AC27">
            <v>5241</v>
          </cell>
          <cell r="AD27">
            <v>11570764.48</v>
          </cell>
          <cell r="AE27">
            <v>1200398</v>
          </cell>
          <cell r="AF27">
            <v>0</v>
          </cell>
          <cell r="AG27">
            <v>1008284.4800000004</v>
          </cell>
          <cell r="AH27">
            <v>15060344.390000001</v>
          </cell>
          <cell r="AI27">
            <v>169128</v>
          </cell>
          <cell r="AJ27">
            <v>0</v>
          </cell>
          <cell r="AK27">
            <v>4666992.3900000006</v>
          </cell>
        </row>
        <row r="28">
          <cell r="H28">
            <v>12403</v>
          </cell>
          <cell r="I28" t="str">
            <v>Легковые автомобили</v>
          </cell>
          <cell r="J28">
            <v>26772111.829999998</v>
          </cell>
          <cell r="K28">
            <v>0</v>
          </cell>
          <cell r="L28">
            <v>26772112</v>
          </cell>
          <cell r="M28">
            <v>-0.17000000178813934</v>
          </cell>
          <cell r="N28">
            <v>32871998.77</v>
          </cell>
          <cell r="O28">
            <v>3241326</v>
          </cell>
          <cell r="P28">
            <v>877823</v>
          </cell>
          <cell r="Q28">
            <v>8463389.7699999996</v>
          </cell>
          <cell r="R28">
            <v>32755722.91</v>
          </cell>
          <cell r="S28">
            <v>116276</v>
          </cell>
          <cell r="T28">
            <v>0</v>
          </cell>
          <cell r="U28">
            <v>8463389.9100000001</v>
          </cell>
          <cell r="V28">
            <v>32755722.91</v>
          </cell>
          <cell r="W28">
            <v>0</v>
          </cell>
          <cell r="X28">
            <v>0</v>
          </cell>
          <cell r="Y28">
            <v>8463389.9100000001</v>
          </cell>
          <cell r="Z28">
            <v>31419260.300000001</v>
          </cell>
          <cell r="AA28">
            <v>6496774.0099999998</v>
          </cell>
          <cell r="AB28">
            <v>0</v>
          </cell>
          <cell r="AC28">
            <v>13623701.310000001</v>
          </cell>
          <cell r="AD28">
            <v>30477681.300000001</v>
          </cell>
          <cell r="AE28">
            <v>7438353</v>
          </cell>
          <cell r="AF28">
            <v>0</v>
          </cell>
          <cell r="AG28">
            <v>13623701.300000001</v>
          </cell>
          <cell r="AH28">
            <v>48911981.299999997</v>
          </cell>
          <cell r="AI28">
            <v>0</v>
          </cell>
          <cell r="AJ28">
            <v>0</v>
          </cell>
          <cell r="AK28">
            <v>32058001.299999997</v>
          </cell>
        </row>
        <row r="29">
          <cell r="H29">
            <v>12404</v>
          </cell>
          <cell r="I29" t="str">
            <v>Речной транспорт</v>
          </cell>
          <cell r="J29">
            <v>365925</v>
          </cell>
          <cell r="K29">
            <v>0</v>
          </cell>
          <cell r="L29">
            <v>365925</v>
          </cell>
          <cell r="M29">
            <v>0</v>
          </cell>
          <cell r="N29">
            <v>365925</v>
          </cell>
          <cell r="O29">
            <v>0</v>
          </cell>
          <cell r="P29">
            <v>0</v>
          </cell>
          <cell r="Q29">
            <v>0</v>
          </cell>
          <cell r="R29">
            <v>365925</v>
          </cell>
          <cell r="S29">
            <v>0</v>
          </cell>
          <cell r="T29">
            <v>0</v>
          </cell>
          <cell r="U29">
            <v>0</v>
          </cell>
          <cell r="V29">
            <v>365925</v>
          </cell>
          <cell r="W29">
            <v>0</v>
          </cell>
          <cell r="X29">
            <v>0</v>
          </cell>
          <cell r="Y29">
            <v>0</v>
          </cell>
          <cell r="Z29">
            <v>365925</v>
          </cell>
          <cell r="AA29">
            <v>0</v>
          </cell>
          <cell r="AB29">
            <v>0</v>
          </cell>
          <cell r="AC29">
            <v>0</v>
          </cell>
          <cell r="AD29">
            <v>365925</v>
          </cell>
          <cell r="AE29">
            <v>0</v>
          </cell>
          <cell r="AF29">
            <v>0</v>
          </cell>
          <cell r="AG29">
            <v>0</v>
          </cell>
          <cell r="AH29">
            <v>365925</v>
          </cell>
          <cell r="AI29">
            <v>0</v>
          </cell>
          <cell r="AJ29">
            <v>0</v>
          </cell>
          <cell r="AK29">
            <v>0</v>
          </cell>
        </row>
        <row r="30">
          <cell r="H30">
            <v>12501</v>
          </cell>
          <cell r="I30" t="str">
            <v>Инструмент</v>
          </cell>
          <cell r="J30">
            <v>23293285.359999999</v>
          </cell>
          <cell r="K30">
            <v>0</v>
          </cell>
          <cell r="L30">
            <v>23293285</v>
          </cell>
          <cell r="M30">
            <v>0.35999999940395355</v>
          </cell>
          <cell r="N30">
            <v>26618201.739999998</v>
          </cell>
          <cell r="O30">
            <v>195190</v>
          </cell>
          <cell r="P30">
            <v>5585</v>
          </cell>
          <cell r="Q30">
            <v>3514521.7399999984</v>
          </cell>
          <cell r="R30">
            <v>21567042.940000001</v>
          </cell>
          <cell r="S30">
            <v>6317705</v>
          </cell>
          <cell r="T30">
            <v>0</v>
          </cell>
          <cell r="U30">
            <v>4781067.9400000013</v>
          </cell>
          <cell r="V30">
            <v>23370645.989999998</v>
          </cell>
          <cell r="W30">
            <v>253494</v>
          </cell>
          <cell r="X30">
            <v>0</v>
          </cell>
          <cell r="Y30">
            <v>6838164.9899999984</v>
          </cell>
          <cell r="Z30">
            <v>20812380.899999999</v>
          </cell>
          <cell r="AA30">
            <v>4892080.0599999996</v>
          </cell>
          <cell r="AB30">
            <v>0</v>
          </cell>
          <cell r="AC30">
            <v>9171979.9599999972</v>
          </cell>
          <cell r="AD30">
            <v>21409297.07</v>
          </cell>
          <cell r="AE30">
            <v>5731142</v>
          </cell>
          <cell r="AF30">
            <v>0</v>
          </cell>
          <cell r="AG30">
            <v>10607958.07</v>
          </cell>
          <cell r="AH30">
            <v>20658292.77</v>
          </cell>
          <cell r="AI30">
            <v>1574346</v>
          </cell>
          <cell r="AJ30">
            <v>0</v>
          </cell>
          <cell r="AK30">
            <v>11431299.77</v>
          </cell>
        </row>
        <row r="31">
          <cell r="H31">
            <v>12502</v>
          </cell>
          <cell r="I31" t="str">
            <v>Бытовая техника</v>
          </cell>
          <cell r="J31">
            <v>3780341.7299999995</v>
          </cell>
          <cell r="K31">
            <v>0</v>
          </cell>
          <cell r="L31">
            <v>3780341.73</v>
          </cell>
          <cell r="M31">
            <v>0</v>
          </cell>
          <cell r="N31">
            <v>4275860.8499999996</v>
          </cell>
          <cell r="O31">
            <v>6031</v>
          </cell>
          <cell r="P31">
            <v>296482</v>
          </cell>
          <cell r="Q31">
            <v>205068.11999999965</v>
          </cell>
          <cell r="R31">
            <v>3641754.49</v>
          </cell>
          <cell r="S31">
            <v>650227</v>
          </cell>
          <cell r="T31">
            <v>0</v>
          </cell>
          <cell r="U31">
            <v>221188.76000000024</v>
          </cell>
          <cell r="V31">
            <v>4097723.75</v>
          </cell>
          <cell r="W31">
            <v>60219</v>
          </cell>
          <cell r="X31">
            <v>0</v>
          </cell>
          <cell r="Y31">
            <v>737377.02</v>
          </cell>
          <cell r="Z31">
            <v>4314941.16</v>
          </cell>
          <cell r="AA31">
            <v>14500</v>
          </cell>
          <cell r="AB31">
            <v>0</v>
          </cell>
          <cell r="AC31">
            <v>969094.43000000017</v>
          </cell>
          <cell r="AD31">
            <v>4478814.93</v>
          </cell>
          <cell r="AE31">
            <v>186886</v>
          </cell>
          <cell r="AF31">
            <v>0</v>
          </cell>
          <cell r="AG31">
            <v>1305354.1999999997</v>
          </cell>
          <cell r="AH31">
            <v>4797810.58</v>
          </cell>
          <cell r="AI31">
            <v>38300</v>
          </cell>
          <cell r="AJ31">
            <v>0</v>
          </cell>
          <cell r="AK31">
            <v>1662649.85</v>
          </cell>
        </row>
        <row r="32">
          <cell r="H32">
            <v>12503</v>
          </cell>
          <cell r="I32" t="str">
            <v>Мебель</v>
          </cell>
          <cell r="J32">
            <v>26861926.510000002</v>
          </cell>
          <cell r="K32">
            <v>0</v>
          </cell>
          <cell r="L32">
            <v>26861927</v>
          </cell>
          <cell r="M32">
            <v>-0.48999999836087227</v>
          </cell>
          <cell r="N32">
            <v>27573896.140000001</v>
          </cell>
          <cell r="O32">
            <v>48460</v>
          </cell>
          <cell r="P32">
            <v>189422</v>
          </cell>
          <cell r="Q32">
            <v>571007.1400000006</v>
          </cell>
          <cell r="R32">
            <v>26446052.699999999</v>
          </cell>
          <cell r="S32">
            <v>1317818</v>
          </cell>
          <cell r="T32">
            <v>0</v>
          </cell>
          <cell r="U32">
            <v>760981.69999999925</v>
          </cell>
          <cell r="V32">
            <v>26166947.329999998</v>
          </cell>
          <cell r="W32">
            <v>279105</v>
          </cell>
          <cell r="X32">
            <v>0</v>
          </cell>
          <cell r="Y32">
            <v>760981.32999999821</v>
          </cell>
          <cell r="Z32">
            <v>26543995.18</v>
          </cell>
          <cell r="AA32">
            <v>0</v>
          </cell>
          <cell r="AB32">
            <v>0</v>
          </cell>
          <cell r="AC32">
            <v>1138029.1799999997</v>
          </cell>
          <cell r="AD32">
            <v>25048465.309999999</v>
          </cell>
          <cell r="AE32">
            <v>1589998</v>
          </cell>
          <cell r="AF32">
            <v>0</v>
          </cell>
          <cell r="AG32">
            <v>1232497.3099999987</v>
          </cell>
          <cell r="AH32">
            <v>25726777.510000002</v>
          </cell>
          <cell r="AI32">
            <v>0</v>
          </cell>
          <cell r="AJ32">
            <v>0</v>
          </cell>
          <cell r="AK32">
            <v>1910809.5100000016</v>
          </cell>
        </row>
        <row r="33">
          <cell r="H33">
            <v>12504</v>
          </cell>
          <cell r="I33" t="str">
            <v>Техническая литература</v>
          </cell>
          <cell r="J33">
            <v>3239817.48</v>
          </cell>
          <cell r="K33">
            <v>0</v>
          </cell>
          <cell r="L33">
            <v>3239817</v>
          </cell>
          <cell r="M33">
            <v>0.47999999998137355</v>
          </cell>
          <cell r="N33">
            <v>3430597.77</v>
          </cell>
          <cell r="O33">
            <v>0</v>
          </cell>
          <cell r="P33">
            <v>0</v>
          </cell>
          <cell r="Q33">
            <v>190780.77000000002</v>
          </cell>
          <cell r="R33">
            <v>3623919.46</v>
          </cell>
          <cell r="S33">
            <v>52722</v>
          </cell>
          <cell r="T33">
            <v>0</v>
          </cell>
          <cell r="U33">
            <v>436824.45999999996</v>
          </cell>
          <cell r="V33">
            <v>3639563.46</v>
          </cell>
          <cell r="W33">
            <v>340</v>
          </cell>
          <cell r="X33">
            <v>0</v>
          </cell>
          <cell r="Y33">
            <v>452808.45999999996</v>
          </cell>
          <cell r="Z33">
            <v>3638973.46</v>
          </cell>
          <cell r="AA33">
            <v>590</v>
          </cell>
          <cell r="AB33">
            <v>0</v>
          </cell>
          <cell r="AC33">
            <v>452808.45999999996</v>
          </cell>
          <cell r="AD33">
            <v>3786655.16</v>
          </cell>
          <cell r="AE33">
            <v>590</v>
          </cell>
          <cell r="AF33">
            <v>0</v>
          </cell>
          <cell r="AG33">
            <v>600490.16000000015</v>
          </cell>
          <cell r="AH33">
            <v>3826671.16</v>
          </cell>
          <cell r="AI33">
            <v>0</v>
          </cell>
          <cell r="AJ33">
            <v>0</v>
          </cell>
          <cell r="AK33">
            <v>640506.16000000015</v>
          </cell>
        </row>
        <row r="34">
          <cell r="H34">
            <v>12505</v>
          </cell>
          <cell r="I34" t="str">
            <v xml:space="preserve">Прочие </v>
          </cell>
          <cell r="J34">
            <v>2241863.39</v>
          </cell>
          <cell r="K34">
            <v>102491824</v>
          </cell>
          <cell r="L34">
            <v>2241863</v>
          </cell>
          <cell r="M34">
            <v>102491824.39</v>
          </cell>
          <cell r="N34">
            <v>2474651.9900000002</v>
          </cell>
          <cell r="O34">
            <v>1256918</v>
          </cell>
          <cell r="P34">
            <v>4201584</v>
          </cell>
          <cell r="Q34">
            <v>99779946.989999995</v>
          </cell>
          <cell r="R34">
            <v>2291562.9300000002</v>
          </cell>
          <cell r="S34">
            <v>278010</v>
          </cell>
          <cell r="T34">
            <v>7343092</v>
          </cell>
          <cell r="U34">
            <v>92531775.930000007</v>
          </cell>
          <cell r="V34">
            <v>2255562.9300000002</v>
          </cell>
          <cell r="W34">
            <v>36000</v>
          </cell>
          <cell r="X34">
            <v>1522803</v>
          </cell>
          <cell r="Y34">
            <v>91008972.930000007</v>
          </cell>
          <cell r="Z34">
            <v>2237229.9300000002</v>
          </cell>
          <cell r="AA34">
            <v>18333</v>
          </cell>
          <cell r="AB34">
            <v>11436871.289999999</v>
          </cell>
          <cell r="AC34">
            <v>79572101.640000015</v>
          </cell>
          <cell r="AD34">
            <v>1610429.64</v>
          </cell>
          <cell r="AE34">
            <v>714646</v>
          </cell>
          <cell r="AF34">
            <v>12007894</v>
          </cell>
          <cell r="AG34">
            <v>79070591.640000001</v>
          </cell>
          <cell r="AH34">
            <v>1532029.64</v>
          </cell>
          <cell r="AI34">
            <v>78400</v>
          </cell>
          <cell r="AJ34">
            <v>1675128</v>
          </cell>
          <cell r="AK34">
            <v>77395463.640000001</v>
          </cell>
        </row>
        <row r="35">
          <cell r="H35">
            <v>12506</v>
          </cell>
          <cell r="I35" t="str">
            <v>ARO</v>
          </cell>
          <cell r="J35">
            <v>0</v>
          </cell>
          <cell r="K35">
            <v>69258143.312486127</v>
          </cell>
          <cell r="L35">
            <v>0</v>
          </cell>
          <cell r="M35">
            <v>69258143.312486127</v>
          </cell>
          <cell r="N35">
            <v>0</v>
          </cell>
          <cell r="O35">
            <v>0</v>
          </cell>
          <cell r="P35">
            <v>0</v>
          </cell>
          <cell r="Q35">
            <v>69258143.312486127</v>
          </cell>
          <cell r="R35">
            <v>0</v>
          </cell>
          <cell r="S35">
            <v>0</v>
          </cell>
          <cell r="T35">
            <v>0</v>
          </cell>
          <cell r="U35">
            <v>69258143.312486127</v>
          </cell>
          <cell r="V35">
            <v>0</v>
          </cell>
          <cell r="W35">
            <v>0</v>
          </cell>
          <cell r="X35">
            <v>0</v>
          </cell>
          <cell r="Y35">
            <v>69258143.312486127</v>
          </cell>
          <cell r="Z35">
            <v>0</v>
          </cell>
          <cell r="AA35">
            <v>0</v>
          </cell>
          <cell r="AB35">
            <v>0</v>
          </cell>
          <cell r="AC35">
            <v>69258143.312486127</v>
          </cell>
          <cell r="AD35">
            <v>0</v>
          </cell>
          <cell r="AE35">
            <v>0</v>
          </cell>
          <cell r="AF35">
            <v>0</v>
          </cell>
          <cell r="AG35">
            <v>69258143.312486127</v>
          </cell>
          <cell r="AH35">
            <v>0</v>
          </cell>
          <cell r="AI35">
            <v>0</v>
          </cell>
          <cell r="AJ35">
            <v>0</v>
          </cell>
          <cell r="AK35">
            <v>69258143.312486127</v>
          </cell>
        </row>
        <row r="36">
          <cell r="H36">
            <v>12601</v>
          </cell>
          <cell r="I36" t="str">
            <v>Незавершенное строительство зданий</v>
          </cell>
          <cell r="J36">
            <v>106453046.90000001</v>
          </cell>
          <cell r="K36">
            <v>1633000</v>
          </cell>
          <cell r="L36">
            <v>106453047</v>
          </cell>
          <cell r="M36">
            <v>1632999.900000006</v>
          </cell>
          <cell r="N36">
            <v>26633000</v>
          </cell>
          <cell r="O36">
            <v>965953483</v>
          </cell>
          <cell r="P36">
            <v>886133436</v>
          </cell>
          <cell r="Q36">
            <v>1633000</v>
          </cell>
          <cell r="R36">
            <v>28357343.010000002</v>
          </cell>
          <cell r="S36">
            <v>186059075</v>
          </cell>
          <cell r="T36">
            <v>186059075</v>
          </cell>
          <cell r="U36">
            <v>3357343.0099999905</v>
          </cell>
          <cell r="V36">
            <v>28876061.620000001</v>
          </cell>
          <cell r="W36">
            <v>536119479</v>
          </cell>
          <cell r="X36">
            <v>311964769</v>
          </cell>
          <cell r="Y36">
            <v>228030771.62</v>
          </cell>
          <cell r="Z36">
            <v>28876061.620000001</v>
          </cell>
          <cell r="AA36">
            <v>385420433.25999999</v>
          </cell>
          <cell r="AB36">
            <v>612588142.55000007</v>
          </cell>
          <cell r="AC36">
            <v>863062.32999992371</v>
          </cell>
          <cell r="AD36">
            <v>3876061.62</v>
          </cell>
          <cell r="AE36">
            <v>835102183</v>
          </cell>
          <cell r="AF36">
            <v>998822710</v>
          </cell>
          <cell r="AG36">
            <v>39310244.620000005</v>
          </cell>
          <cell r="AH36">
            <v>3876061.62</v>
          </cell>
          <cell r="AI36">
            <v>0</v>
          </cell>
          <cell r="AJ36">
            <v>0</v>
          </cell>
          <cell r="AK36">
            <v>39310244.620000005</v>
          </cell>
        </row>
        <row r="37">
          <cell r="H37">
            <v>126011</v>
          </cell>
          <cell r="I37" t="str">
            <v>Незавершенное строительство зданий-материалы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1473055.06</v>
          </cell>
          <cell r="AA37">
            <v>0</v>
          </cell>
          <cell r="AB37">
            <v>0</v>
          </cell>
          <cell r="AC37">
            <v>1473055.06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7985595.9900000002</v>
          </cell>
          <cell r="AI37">
            <v>0</v>
          </cell>
          <cell r="AJ37">
            <v>0</v>
          </cell>
          <cell r="AK37">
            <v>7985595.9900000002</v>
          </cell>
        </row>
        <row r="38">
          <cell r="H38">
            <v>126012</v>
          </cell>
          <cell r="I38" t="str">
            <v>Незавершенное строительство зданий-зап части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</row>
        <row r="39">
          <cell r="H39">
            <v>126013</v>
          </cell>
          <cell r="I39" t="str">
            <v>Незавершенное строительство зданий-вып работы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39163491.189999998</v>
          </cell>
          <cell r="AA39">
            <v>0</v>
          </cell>
          <cell r="AB39">
            <v>0</v>
          </cell>
          <cell r="AC39">
            <v>39163491.189999998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121792873</v>
          </cell>
          <cell r="AI39">
            <v>0</v>
          </cell>
          <cell r="AJ39">
            <v>0</v>
          </cell>
          <cell r="AK39">
            <v>121792873</v>
          </cell>
        </row>
        <row r="40">
          <cell r="H40">
            <v>12614</v>
          </cell>
          <cell r="I40" t="str">
            <v>Незавершенное строительство зданий-зарпл и налог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</row>
        <row r="41">
          <cell r="H41">
            <v>12602</v>
          </cell>
          <cell r="I41" t="str">
            <v>Незавершенное строительство кроме зданий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</row>
        <row r="42">
          <cell r="H42">
            <v>126021</v>
          </cell>
          <cell r="I42" t="str">
            <v>Незавершенное строительство  кроме зданий-материалы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63840198.710000001</v>
          </cell>
          <cell r="AA42">
            <v>0</v>
          </cell>
          <cell r="AB42">
            <v>0</v>
          </cell>
          <cell r="AC42">
            <v>63840198.710000001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74111377.709999993</v>
          </cell>
          <cell r="AI42">
            <v>0</v>
          </cell>
          <cell r="AJ42">
            <v>0</v>
          </cell>
          <cell r="AK42">
            <v>74111377.709999993</v>
          </cell>
        </row>
        <row r="43">
          <cell r="H43">
            <v>126022</v>
          </cell>
          <cell r="I43" t="str">
            <v>Незавершенное строительство кроме зданий-зап части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52881499.420000002</v>
          </cell>
          <cell r="AI43">
            <v>0</v>
          </cell>
          <cell r="AJ43">
            <v>0</v>
          </cell>
          <cell r="AK43">
            <v>52881499.420000002</v>
          </cell>
        </row>
        <row r="44">
          <cell r="H44">
            <v>126023</v>
          </cell>
          <cell r="I44" t="str">
            <v>Незавершенное строительство кроме  зданий-вып работы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3920038.469999999</v>
          </cell>
          <cell r="AA44">
            <v>0</v>
          </cell>
          <cell r="AB44">
            <v>0</v>
          </cell>
          <cell r="AC44">
            <v>23920038.469999999</v>
          </cell>
          <cell r="AD44">
            <v>2316331.71</v>
          </cell>
          <cell r="AE44">
            <v>0</v>
          </cell>
          <cell r="AF44">
            <v>2316332</v>
          </cell>
          <cell r="AG44">
            <v>-0.2900000000372529</v>
          </cell>
          <cell r="AH44">
            <v>127926784.62</v>
          </cell>
          <cell r="AI44">
            <v>0</v>
          </cell>
          <cell r="AJ44">
            <v>0</v>
          </cell>
          <cell r="AK44">
            <v>125610452.62</v>
          </cell>
        </row>
        <row r="45">
          <cell r="H45">
            <v>126024</v>
          </cell>
          <cell r="I45" t="str">
            <v>Незавершенное строительство кроме зданий-зарпл и налог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9852892.2200000007</v>
          </cell>
          <cell r="AA45">
            <v>0</v>
          </cell>
          <cell r="AB45">
            <v>0</v>
          </cell>
          <cell r="AC45">
            <v>9852892.2200000007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2378873.2000000002</v>
          </cell>
          <cell r="AI45">
            <v>0</v>
          </cell>
          <cell r="AJ45">
            <v>0</v>
          </cell>
          <cell r="AK45">
            <v>2378873.2000000002</v>
          </cell>
        </row>
        <row r="46">
          <cell r="H46">
            <v>214</v>
          </cell>
          <cell r="I46" t="str">
            <v>Незавершенное производство</v>
          </cell>
          <cell r="J46">
            <v>90117.91</v>
          </cell>
          <cell r="K46">
            <v>0</v>
          </cell>
          <cell r="L46">
            <v>0</v>
          </cell>
          <cell r="M46">
            <v>90117.91</v>
          </cell>
          <cell r="N46">
            <v>143638.29</v>
          </cell>
          <cell r="O46">
            <v>0</v>
          </cell>
          <cell r="P46">
            <v>0</v>
          </cell>
          <cell r="Q46">
            <v>143638.29</v>
          </cell>
          <cell r="R46">
            <v>107543.49</v>
          </cell>
          <cell r="S46">
            <v>0</v>
          </cell>
          <cell r="T46">
            <v>0</v>
          </cell>
          <cell r="U46">
            <v>107543.49</v>
          </cell>
          <cell r="V46">
            <v>173107.09</v>
          </cell>
          <cell r="W46">
            <v>0</v>
          </cell>
          <cell r="X46">
            <v>0</v>
          </cell>
          <cell r="Y46">
            <v>173107.09</v>
          </cell>
          <cell r="Z46">
            <v>119377.69</v>
          </cell>
          <cell r="AA46">
            <v>0</v>
          </cell>
          <cell r="AB46">
            <v>0</v>
          </cell>
          <cell r="AC46">
            <v>119377.69</v>
          </cell>
          <cell r="AD46">
            <v>97433.19</v>
          </cell>
          <cell r="AE46">
            <v>0</v>
          </cell>
          <cell r="AF46">
            <v>0</v>
          </cell>
          <cell r="AG46">
            <v>97433.19</v>
          </cell>
          <cell r="AH46">
            <v>86911.62</v>
          </cell>
          <cell r="AI46">
            <v>0</v>
          </cell>
          <cell r="AJ46">
            <v>0</v>
          </cell>
          <cell r="AK46">
            <v>86911.62</v>
          </cell>
        </row>
        <row r="47">
          <cell r="H47">
            <v>13101</v>
          </cell>
          <cell r="I47" t="str">
            <v>Производственные здания</v>
          </cell>
          <cell r="J47">
            <v>-21850039.170000002</v>
          </cell>
          <cell r="K47">
            <v>21850039</v>
          </cell>
          <cell r="L47">
            <v>29728136</v>
          </cell>
          <cell r="M47">
            <v>-29728136.170000002</v>
          </cell>
          <cell r="N47">
            <v>-3617350.45</v>
          </cell>
          <cell r="O47">
            <v>12126049.09</v>
          </cell>
          <cell r="P47">
            <v>40843701.010000005</v>
          </cell>
          <cell r="Q47">
            <v>-40213099.370000005</v>
          </cell>
          <cell r="R47">
            <v>-60700073.18</v>
          </cell>
          <cell r="S47">
            <v>57152049</v>
          </cell>
          <cell r="T47">
            <v>11067564</v>
          </cell>
          <cell r="U47">
            <v>-51211337.100000009</v>
          </cell>
          <cell r="V47">
            <v>-131451155</v>
          </cell>
          <cell r="W47">
            <v>70751082</v>
          </cell>
          <cell r="X47">
            <v>12568428</v>
          </cell>
          <cell r="Y47">
            <v>-63779764.920000017</v>
          </cell>
          <cell r="Z47">
            <v>-167695139.12</v>
          </cell>
          <cell r="AA47">
            <v>36243984.119999997</v>
          </cell>
          <cell r="AB47">
            <v>6672786.4199999999</v>
          </cell>
          <cell r="AC47">
            <v>-70452551.340000018</v>
          </cell>
          <cell r="AD47">
            <v>-208282369.65000001</v>
          </cell>
          <cell r="AE47">
            <v>77716662</v>
          </cell>
          <cell r="AF47">
            <v>13429039</v>
          </cell>
          <cell r="AG47">
            <v>-76323356.569999993</v>
          </cell>
          <cell r="AH47">
            <v>-253029075.99000001</v>
          </cell>
          <cell r="AI47">
            <v>44746706.340000004</v>
          </cell>
          <cell r="AJ47">
            <v>6985882.5299999993</v>
          </cell>
          <cell r="AK47">
            <v>-83309239.100000024</v>
          </cell>
        </row>
        <row r="48">
          <cell r="H48">
            <v>13102</v>
          </cell>
          <cell r="I48" t="str">
            <v>Непроизводственные здания</v>
          </cell>
          <cell r="J48">
            <v>-20398.12</v>
          </cell>
          <cell r="K48">
            <v>20398</v>
          </cell>
          <cell r="L48">
            <v>0</v>
          </cell>
          <cell r="M48">
            <v>-0.11999999999898137</v>
          </cell>
          <cell r="N48">
            <v>-40078.35</v>
          </cell>
          <cell r="O48">
            <v>44117</v>
          </cell>
          <cell r="P48">
            <v>24437</v>
          </cell>
          <cell r="Q48">
            <v>-0.34999999999854481</v>
          </cell>
          <cell r="R48">
            <v>-521017.23</v>
          </cell>
          <cell r="S48">
            <v>480939</v>
          </cell>
          <cell r="T48">
            <v>0</v>
          </cell>
          <cell r="U48">
            <v>-0.22999999998137355</v>
          </cell>
          <cell r="V48">
            <v>-1001956.11</v>
          </cell>
          <cell r="W48">
            <v>480939</v>
          </cell>
          <cell r="X48">
            <v>0</v>
          </cell>
          <cell r="Y48">
            <v>-0.10999999998603016</v>
          </cell>
          <cell r="Z48">
            <v>-1242425.49</v>
          </cell>
          <cell r="AA48">
            <v>240469.38</v>
          </cell>
          <cell r="AB48">
            <v>0</v>
          </cell>
          <cell r="AC48">
            <v>-0.10999999998603016</v>
          </cell>
          <cell r="AD48">
            <v>-1482894.99</v>
          </cell>
          <cell r="AE48">
            <v>480939</v>
          </cell>
          <cell r="AF48">
            <v>0</v>
          </cell>
          <cell r="AG48">
            <v>1.0000000009313226E-2</v>
          </cell>
          <cell r="AH48">
            <v>-1723364.37</v>
          </cell>
          <cell r="AI48">
            <v>240469.38</v>
          </cell>
          <cell r="AJ48">
            <v>0</v>
          </cell>
          <cell r="AK48">
            <v>9.9999998928979039E-3</v>
          </cell>
        </row>
        <row r="49">
          <cell r="H49">
            <v>13103</v>
          </cell>
          <cell r="I49" t="str">
            <v>Жилые здания</v>
          </cell>
          <cell r="J49">
            <v>-1203465.6399999999</v>
          </cell>
          <cell r="K49">
            <v>1203466</v>
          </cell>
          <cell r="L49">
            <v>0</v>
          </cell>
          <cell r="M49">
            <v>0.36000000010244548</v>
          </cell>
          <cell r="N49">
            <v>-1530950.83</v>
          </cell>
          <cell r="O49">
            <v>327485</v>
          </cell>
          <cell r="P49">
            <v>0</v>
          </cell>
          <cell r="Q49">
            <v>0.16999999992549419</v>
          </cell>
          <cell r="R49">
            <v>-2452487.17</v>
          </cell>
          <cell r="S49">
            <v>967936</v>
          </cell>
          <cell r="T49">
            <v>46400</v>
          </cell>
          <cell r="U49">
            <v>-0.16999999992549419</v>
          </cell>
          <cell r="V49">
            <v>-3875145.75</v>
          </cell>
          <cell r="W49">
            <v>1422659</v>
          </cell>
          <cell r="X49">
            <v>0</v>
          </cell>
          <cell r="Y49">
            <v>0.25</v>
          </cell>
          <cell r="Z49">
            <v>-4586475.09</v>
          </cell>
          <cell r="AA49">
            <v>711329.34</v>
          </cell>
          <cell r="AB49">
            <v>0</v>
          </cell>
          <cell r="AC49">
            <v>0.25000000011641532</v>
          </cell>
          <cell r="AD49">
            <v>-4841516.33</v>
          </cell>
          <cell r="AE49">
            <v>1422659</v>
          </cell>
          <cell r="AF49">
            <v>456288</v>
          </cell>
          <cell r="AG49">
            <v>0.66999999992549419</v>
          </cell>
          <cell r="AH49">
            <v>-5521487.8700000001</v>
          </cell>
          <cell r="AI49">
            <v>679971.54</v>
          </cell>
          <cell r="AJ49">
            <v>0</v>
          </cell>
          <cell r="AK49">
            <v>0.66999999992549419</v>
          </cell>
        </row>
        <row r="50">
          <cell r="H50">
            <v>13104</v>
          </cell>
          <cell r="I50" t="str">
            <v>Сооружения и конструкции</v>
          </cell>
          <cell r="J50">
            <v>-7405260.8700000001</v>
          </cell>
          <cell r="K50">
            <v>7405261</v>
          </cell>
          <cell r="L50">
            <v>0</v>
          </cell>
          <cell r="M50">
            <v>0.12999999988824129</v>
          </cell>
          <cell r="N50">
            <v>-1832848.35</v>
          </cell>
          <cell r="O50">
            <v>4471076</v>
          </cell>
          <cell r="P50">
            <v>10043489</v>
          </cell>
          <cell r="Q50">
            <v>-0.34999999962747097</v>
          </cell>
          <cell r="R50">
            <v>-24249025.039999999</v>
          </cell>
          <cell r="S50">
            <v>22416177</v>
          </cell>
          <cell r="T50">
            <v>0</v>
          </cell>
          <cell r="U50">
            <v>-3.9999999105930328E-2</v>
          </cell>
          <cell r="V50">
            <v>-46665201.729999997</v>
          </cell>
          <cell r="W50">
            <v>22416177</v>
          </cell>
          <cell r="X50">
            <v>0</v>
          </cell>
          <cell r="Y50">
            <v>0.27000000327825546</v>
          </cell>
          <cell r="Z50">
            <v>-57873290.229999997</v>
          </cell>
          <cell r="AA50">
            <v>11208088.5</v>
          </cell>
          <cell r="AB50">
            <v>0</v>
          </cell>
          <cell r="AC50">
            <v>0.27000000327825546</v>
          </cell>
          <cell r="AD50">
            <v>-69081500.730000004</v>
          </cell>
          <cell r="AE50">
            <v>22416299</v>
          </cell>
          <cell r="AF50">
            <v>2304099.4897777778</v>
          </cell>
          <cell r="AG50">
            <v>-2304099.219777782</v>
          </cell>
          <cell r="AH50">
            <v>-80290322.909999996</v>
          </cell>
          <cell r="AI50">
            <v>11208822.18</v>
          </cell>
          <cell r="AJ50">
            <v>0</v>
          </cell>
          <cell r="AK50">
            <v>-2304099.2197777741</v>
          </cell>
        </row>
        <row r="51">
          <cell r="H51">
            <v>13105</v>
          </cell>
          <cell r="I51" t="str">
            <v>Прочие здания и сооружени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-43144.98</v>
          </cell>
          <cell r="AI51">
            <v>43144.98</v>
          </cell>
          <cell r="AJ51">
            <v>0</v>
          </cell>
          <cell r="AK51">
            <v>0</v>
          </cell>
        </row>
        <row r="52">
          <cell r="H52">
            <v>13201</v>
          </cell>
          <cell r="I52" t="str">
            <v>Передаточное оборудование</v>
          </cell>
          <cell r="J52">
            <v>-12328038.85</v>
          </cell>
          <cell r="K52">
            <v>12328039</v>
          </cell>
          <cell r="L52">
            <v>0</v>
          </cell>
          <cell r="M52">
            <v>0.15000000037252903</v>
          </cell>
          <cell r="N52">
            <v>-8167635.3099999996</v>
          </cell>
          <cell r="O52">
            <v>9516710</v>
          </cell>
          <cell r="P52">
            <v>13677114</v>
          </cell>
          <cell r="Q52">
            <v>-0.30999999865889549</v>
          </cell>
          <cell r="R52">
            <v>-88575101.560000002</v>
          </cell>
          <cell r="S52">
            <v>81026441</v>
          </cell>
          <cell r="T52">
            <v>0</v>
          </cell>
          <cell r="U52">
            <v>618974.43999999762</v>
          </cell>
          <cell r="V52">
            <v>-168982567.81</v>
          </cell>
          <cell r="W52">
            <v>80407466</v>
          </cell>
          <cell r="X52">
            <v>0</v>
          </cell>
          <cell r="Y52">
            <v>618974.18999999762</v>
          </cell>
          <cell r="Z52">
            <v>-209186301.06999999</v>
          </cell>
          <cell r="AA52">
            <v>40203733.259999998</v>
          </cell>
          <cell r="AB52">
            <v>0</v>
          </cell>
          <cell r="AC52">
            <v>618974.19000000507</v>
          </cell>
          <cell r="AD52">
            <v>-250624523.18000001</v>
          </cell>
          <cell r="AE52">
            <v>81461955</v>
          </cell>
          <cell r="AF52">
            <v>0</v>
          </cell>
          <cell r="AG52">
            <v>438973.81999999285</v>
          </cell>
          <cell r="AH52">
            <v>-292064996.95999998</v>
          </cell>
          <cell r="AI52">
            <v>41440473.780000001</v>
          </cell>
          <cell r="AJ52">
            <v>0</v>
          </cell>
          <cell r="AK52">
            <v>438973.82000002265</v>
          </cell>
        </row>
        <row r="53">
          <cell r="H53">
            <v>13202</v>
          </cell>
          <cell r="I53" t="str">
            <v>Крупное оборудование</v>
          </cell>
          <cell r="J53">
            <v>-67754011.219999999</v>
          </cell>
          <cell r="K53">
            <v>67754011</v>
          </cell>
          <cell r="L53">
            <v>0</v>
          </cell>
          <cell r="M53">
            <v>-0.2199999988079071</v>
          </cell>
          <cell r="N53">
            <v>-16600448.25</v>
          </cell>
          <cell r="O53">
            <v>28319465</v>
          </cell>
          <cell r="P53">
            <v>79570656</v>
          </cell>
          <cell r="Q53">
            <v>-97628.25</v>
          </cell>
          <cell r="R53">
            <v>-145254257.86000001</v>
          </cell>
          <cell r="S53">
            <v>129069486</v>
          </cell>
          <cell r="T53">
            <v>372372</v>
          </cell>
          <cell r="U53">
            <v>-54323.860000014305</v>
          </cell>
          <cell r="V53">
            <v>-274021611.52999997</v>
          </cell>
          <cell r="W53">
            <v>128747118</v>
          </cell>
          <cell r="X53">
            <v>1995</v>
          </cell>
          <cell r="Y53">
            <v>-76554.52999997139</v>
          </cell>
          <cell r="Z53">
            <v>-338406098.93000001</v>
          </cell>
          <cell r="AA53">
            <v>64384487.399999999</v>
          </cell>
          <cell r="AB53">
            <v>0</v>
          </cell>
          <cell r="AC53">
            <v>-76554.530000008643</v>
          </cell>
          <cell r="AD53">
            <v>-427017326.12</v>
          </cell>
          <cell r="AE53">
            <v>153088916</v>
          </cell>
          <cell r="AF53">
            <v>21306468.818333335</v>
          </cell>
          <cell r="AG53">
            <v>-21289821.93833334</v>
          </cell>
          <cell r="AH53">
            <v>-540701343.03999996</v>
          </cell>
          <cell r="AI53">
            <v>114164918.63</v>
          </cell>
          <cell r="AJ53">
            <v>480902</v>
          </cell>
          <cell r="AK53">
            <v>-21289822.228333294</v>
          </cell>
        </row>
        <row r="54">
          <cell r="H54">
            <v>13203</v>
          </cell>
          <cell r="I54" t="str">
            <v>Станки</v>
          </cell>
          <cell r="J54">
            <v>-1643369.69</v>
          </cell>
          <cell r="K54">
            <v>1643370</v>
          </cell>
          <cell r="L54">
            <v>0</v>
          </cell>
          <cell r="M54">
            <v>0.31000000005587935</v>
          </cell>
          <cell r="N54">
            <v>-2800204.4</v>
          </cell>
          <cell r="O54">
            <v>1176345</v>
          </cell>
          <cell r="P54">
            <v>19510</v>
          </cell>
          <cell r="Q54">
            <v>0.60000000009313226</v>
          </cell>
          <cell r="R54">
            <v>-5377535.4900000002</v>
          </cell>
          <cell r="S54">
            <v>2652292</v>
          </cell>
          <cell r="T54">
            <v>74961</v>
          </cell>
          <cell r="U54">
            <v>0.50999999977648258</v>
          </cell>
          <cell r="V54">
            <v>-8013036.5300000003</v>
          </cell>
          <cell r="W54">
            <v>2635501</v>
          </cell>
          <cell r="X54">
            <v>0</v>
          </cell>
          <cell r="Y54">
            <v>0.46999999973922968</v>
          </cell>
          <cell r="Z54">
            <v>-9323648.6600000001</v>
          </cell>
          <cell r="AA54">
            <v>1317750.42</v>
          </cell>
          <cell r="AB54">
            <v>7138.29</v>
          </cell>
          <cell r="AC54">
            <v>0.46999999977651896</v>
          </cell>
          <cell r="AD54">
            <v>-10039826.970000001</v>
          </cell>
          <cell r="AE54">
            <v>2633849</v>
          </cell>
          <cell r="AF54">
            <v>607058</v>
          </cell>
          <cell r="AG54">
            <v>1.0299999993294477</v>
          </cell>
          <cell r="AH54">
            <v>-9686542.3399999999</v>
          </cell>
          <cell r="AI54">
            <v>1200341.92</v>
          </cell>
          <cell r="AJ54">
            <v>1553627</v>
          </cell>
          <cell r="AK54">
            <v>0.58000000007450581</v>
          </cell>
        </row>
        <row r="55">
          <cell r="H55">
            <v>13204</v>
          </cell>
          <cell r="I55" t="str">
            <v>Компьютеры и измерительные приборы</v>
          </cell>
          <cell r="J55">
            <v>-7598153.1299999999</v>
          </cell>
          <cell r="K55">
            <v>7598153</v>
          </cell>
          <cell r="L55">
            <v>0</v>
          </cell>
          <cell r="M55">
            <v>-0.12999999988824129</v>
          </cell>
          <cell r="N55">
            <v>-10258943.48</v>
          </cell>
          <cell r="O55">
            <v>2661400</v>
          </cell>
          <cell r="P55">
            <v>610</v>
          </cell>
          <cell r="Q55">
            <v>-0.48000000044703484</v>
          </cell>
          <cell r="R55">
            <v>-10959347.42</v>
          </cell>
          <cell r="S55">
            <v>2802741</v>
          </cell>
          <cell r="T55">
            <v>2102337</v>
          </cell>
          <cell r="U55">
            <v>-0.41999999992549419</v>
          </cell>
          <cell r="V55">
            <v>-13375173.5</v>
          </cell>
          <cell r="W55">
            <v>2756307</v>
          </cell>
          <cell r="X55">
            <v>340481</v>
          </cell>
          <cell r="Y55">
            <v>-0.5</v>
          </cell>
          <cell r="Z55">
            <v>-13700261.029999999</v>
          </cell>
          <cell r="AA55">
            <v>1470825.85</v>
          </cell>
          <cell r="AB55">
            <v>1145738.82</v>
          </cell>
          <cell r="AC55">
            <v>-0.99999999930150807</v>
          </cell>
          <cell r="AD55">
            <v>-13950960.9</v>
          </cell>
          <cell r="AE55">
            <v>3267759</v>
          </cell>
          <cell r="AF55">
            <v>2691971</v>
          </cell>
          <cell r="AG55">
            <v>9.999999962747097E-2</v>
          </cell>
          <cell r="AH55">
            <v>-15613647.27</v>
          </cell>
          <cell r="AI55">
            <v>1742431.44</v>
          </cell>
          <cell r="AJ55">
            <v>0</v>
          </cell>
          <cell r="AK55">
            <v>79745.170000000391</v>
          </cell>
        </row>
        <row r="56">
          <cell r="H56">
            <v>13205</v>
          </cell>
          <cell r="I56" t="str">
            <v>Средства связи</v>
          </cell>
          <cell r="J56">
            <v>-7425336.8300000001</v>
          </cell>
          <cell r="K56">
            <v>7425337</v>
          </cell>
          <cell r="L56">
            <v>0</v>
          </cell>
          <cell r="M56">
            <v>0.16999999992549419</v>
          </cell>
          <cell r="N56">
            <v>-10708042.449999999</v>
          </cell>
          <cell r="O56">
            <v>3292506</v>
          </cell>
          <cell r="P56">
            <v>9801</v>
          </cell>
          <cell r="Q56">
            <v>-0.44999999925494194</v>
          </cell>
          <cell r="R56">
            <v>-13285477.609999999</v>
          </cell>
          <cell r="S56">
            <v>3550465</v>
          </cell>
          <cell r="T56">
            <v>973030</v>
          </cell>
          <cell r="U56">
            <v>-0.60999999940395355</v>
          </cell>
          <cell r="V56">
            <v>-16554462.970000001</v>
          </cell>
          <cell r="W56">
            <v>3541244</v>
          </cell>
          <cell r="X56">
            <v>272259</v>
          </cell>
          <cell r="Y56">
            <v>-0.97000000067055225</v>
          </cell>
          <cell r="Z56">
            <v>-18020079.23</v>
          </cell>
          <cell r="AA56">
            <v>1859519.44</v>
          </cell>
          <cell r="AB56">
            <v>393903.18</v>
          </cell>
          <cell r="AC56">
            <v>-0.97000000049592927</v>
          </cell>
          <cell r="AD56">
            <v>-19549868.550000001</v>
          </cell>
          <cell r="AE56">
            <v>3848935</v>
          </cell>
          <cell r="AF56">
            <v>853529</v>
          </cell>
          <cell r="AG56">
            <v>-0.55000000074505806</v>
          </cell>
          <cell r="AH56">
            <v>-21563561.050000001</v>
          </cell>
          <cell r="AI56">
            <v>2040055.53</v>
          </cell>
          <cell r="AJ56">
            <v>0</v>
          </cell>
          <cell r="AK56">
            <v>26362.479999999283</v>
          </cell>
        </row>
        <row r="57">
          <cell r="H57">
            <v>13206</v>
          </cell>
          <cell r="I57" t="str">
            <v>Тракторы,подвижные краны</v>
          </cell>
          <cell r="J57">
            <v>-52449715.950000003</v>
          </cell>
          <cell r="K57">
            <v>52449716</v>
          </cell>
          <cell r="L57">
            <v>0</v>
          </cell>
          <cell r="M57">
            <v>4.9999997019767761E-2</v>
          </cell>
          <cell r="N57">
            <v>-66936343.710000001</v>
          </cell>
          <cell r="O57">
            <v>16483933</v>
          </cell>
          <cell r="P57">
            <v>1997305</v>
          </cell>
          <cell r="Q57">
            <v>0.28999999910593033</v>
          </cell>
          <cell r="R57">
            <v>-70594158.140000001</v>
          </cell>
          <cell r="S57">
            <v>15991794</v>
          </cell>
          <cell r="T57">
            <v>12333979</v>
          </cell>
          <cell r="U57">
            <v>0.85999999940395355</v>
          </cell>
          <cell r="V57">
            <v>-84226086.75</v>
          </cell>
          <cell r="W57">
            <v>14472857</v>
          </cell>
          <cell r="X57">
            <v>840928</v>
          </cell>
          <cell r="Y57">
            <v>1.25</v>
          </cell>
          <cell r="Z57">
            <v>-91170404.079999998</v>
          </cell>
          <cell r="AA57">
            <v>7057487.3700000001</v>
          </cell>
          <cell r="AB57">
            <v>113170.04</v>
          </cell>
          <cell r="AC57">
            <v>1.2500000019063009</v>
          </cell>
          <cell r="AD57">
            <v>-98195026.719999999</v>
          </cell>
          <cell r="AE57">
            <v>14082110</v>
          </cell>
          <cell r="AF57">
            <v>113170</v>
          </cell>
          <cell r="AG57">
            <v>1.2800000011920929</v>
          </cell>
          <cell r="AH57">
            <v>-108298604.16</v>
          </cell>
          <cell r="AI57">
            <v>10103577.439999999</v>
          </cell>
          <cell r="AJ57">
            <v>0</v>
          </cell>
          <cell r="AK57">
            <v>1.280000003054738</v>
          </cell>
        </row>
        <row r="58">
          <cell r="H58">
            <v>13207</v>
          </cell>
          <cell r="I58" t="str">
            <v>Грузоподъемные механизмы</v>
          </cell>
          <cell r="J58">
            <v>-6753635.9400000004</v>
          </cell>
          <cell r="K58">
            <v>6753636</v>
          </cell>
          <cell r="L58">
            <v>0</v>
          </cell>
          <cell r="M58">
            <v>5.9999999590218067E-2</v>
          </cell>
          <cell r="N58">
            <v>-9415254.6300000008</v>
          </cell>
          <cell r="O58">
            <v>3220877</v>
          </cell>
          <cell r="P58">
            <v>559258</v>
          </cell>
          <cell r="Q58">
            <v>0.36999999918043613</v>
          </cell>
          <cell r="R58">
            <v>-19083639.920000002</v>
          </cell>
          <cell r="S58">
            <v>9700112.0399999991</v>
          </cell>
          <cell r="T58">
            <v>31727</v>
          </cell>
          <cell r="U58">
            <v>0.11999999731779099</v>
          </cell>
          <cell r="V58">
            <v>-28646651.280000001</v>
          </cell>
          <cell r="W58">
            <v>9611729</v>
          </cell>
          <cell r="X58">
            <v>48718</v>
          </cell>
          <cell r="Y58">
            <v>-0.24000000208616257</v>
          </cell>
          <cell r="Z58">
            <v>-33007715.59</v>
          </cell>
          <cell r="AA58">
            <v>4361064.3099999996</v>
          </cell>
          <cell r="AB58">
            <v>0</v>
          </cell>
          <cell r="AC58">
            <v>-0.24000000115483999</v>
          </cell>
          <cell r="AD58">
            <v>-37497900.170000002</v>
          </cell>
          <cell r="AE58">
            <v>8851249</v>
          </cell>
          <cell r="AF58">
            <v>0</v>
          </cell>
          <cell r="AG58">
            <v>-0.13000000268220901</v>
          </cell>
          <cell r="AH58">
            <v>-41443015.340000004</v>
          </cell>
          <cell r="AI58">
            <v>4362914.01</v>
          </cell>
          <cell r="AJ58">
            <v>417799</v>
          </cell>
          <cell r="AK58">
            <v>-0.29000000469386578</v>
          </cell>
        </row>
        <row r="59">
          <cell r="H59">
            <v>13208</v>
          </cell>
          <cell r="I59" t="str">
            <v>Прочие машины и оборудование</v>
          </cell>
          <cell r="J59">
            <v>-53412324.520000003</v>
          </cell>
          <cell r="K59">
            <v>88377325</v>
          </cell>
          <cell r="L59">
            <v>636034828</v>
          </cell>
          <cell r="M59">
            <v>-601069827.51999998</v>
          </cell>
          <cell r="N59">
            <v>-64322441.020000003</v>
          </cell>
          <cell r="O59">
            <v>50585385</v>
          </cell>
          <cell r="P59">
            <v>255451089</v>
          </cell>
          <cell r="Q59">
            <v>-816845648.01999998</v>
          </cell>
          <cell r="R59">
            <v>-68006408.909999996</v>
          </cell>
          <cell r="S59">
            <v>99215624</v>
          </cell>
          <cell r="T59">
            <v>297794064</v>
          </cell>
          <cell r="U59">
            <v>-1019108055.91</v>
          </cell>
          <cell r="V59">
            <v>-79465346.530000001</v>
          </cell>
          <cell r="W59">
            <v>56681060</v>
          </cell>
          <cell r="X59">
            <v>305889720</v>
          </cell>
          <cell r="Y59">
            <v>-1279775653.53</v>
          </cell>
          <cell r="Z59">
            <v>-84858868.5</v>
          </cell>
          <cell r="AA59">
            <v>27432127.219999999</v>
          </cell>
          <cell r="AB59">
            <v>176207065.60999998</v>
          </cell>
          <cell r="AC59">
            <v>-1433944113.8899999</v>
          </cell>
          <cell r="AD59">
            <v>-88496515.219999999</v>
          </cell>
          <cell r="AE59">
            <v>59345524</v>
          </cell>
          <cell r="AF59">
            <v>411352003</v>
          </cell>
          <cell r="AG59">
            <v>-1640813301.22</v>
          </cell>
          <cell r="AH59">
            <v>-91119179.010000005</v>
          </cell>
          <cell r="AI59">
            <v>30911571.379999999</v>
          </cell>
          <cell r="AJ59">
            <v>260283932.09</v>
          </cell>
          <cell r="AK59">
            <v>-1872808325.7199998</v>
          </cell>
        </row>
        <row r="60">
          <cell r="H60">
            <v>13301</v>
          </cell>
          <cell r="I60" t="str">
            <v>Железнодорожный транспорт</v>
          </cell>
          <cell r="J60">
            <v>-123256</v>
          </cell>
          <cell r="K60">
            <v>123256</v>
          </cell>
          <cell r="L60">
            <v>0</v>
          </cell>
          <cell r="M60">
            <v>0</v>
          </cell>
          <cell r="N60">
            <v>-147910</v>
          </cell>
          <cell r="O60">
            <v>376625</v>
          </cell>
          <cell r="P60">
            <v>351971</v>
          </cell>
          <cell r="Q60">
            <v>0</v>
          </cell>
          <cell r="R60">
            <v>-1922830</v>
          </cell>
          <cell r="S60">
            <v>1774920</v>
          </cell>
          <cell r="T60">
            <v>0</v>
          </cell>
          <cell r="U60">
            <v>0</v>
          </cell>
          <cell r="V60">
            <v>-3697750</v>
          </cell>
          <cell r="W60">
            <v>1774920</v>
          </cell>
          <cell r="X60">
            <v>0</v>
          </cell>
          <cell r="Y60">
            <v>0</v>
          </cell>
          <cell r="Z60">
            <v>-4585210</v>
          </cell>
          <cell r="AA60">
            <v>887460</v>
          </cell>
          <cell r="AB60">
            <v>0</v>
          </cell>
          <cell r="AC60">
            <v>0</v>
          </cell>
          <cell r="AD60">
            <v>-5472670</v>
          </cell>
          <cell r="AE60">
            <v>1774920</v>
          </cell>
          <cell r="AF60">
            <v>0</v>
          </cell>
          <cell r="AG60">
            <v>0</v>
          </cell>
          <cell r="AH60">
            <v>-6360130</v>
          </cell>
          <cell r="AI60">
            <v>887460</v>
          </cell>
          <cell r="AJ60">
            <v>0</v>
          </cell>
          <cell r="AK60">
            <v>0</v>
          </cell>
        </row>
        <row r="61">
          <cell r="H61">
            <v>13302</v>
          </cell>
          <cell r="I61" t="str">
            <v>Грузовой транспорт</v>
          </cell>
          <cell r="J61">
            <v>-2841822.12</v>
          </cell>
          <cell r="K61">
            <v>2841822</v>
          </cell>
          <cell r="L61">
            <v>0</v>
          </cell>
          <cell r="M61">
            <v>-0.12000000011175871</v>
          </cell>
          <cell r="N61">
            <v>-3714357.54</v>
          </cell>
          <cell r="O61">
            <v>965554</v>
          </cell>
          <cell r="P61">
            <v>93019</v>
          </cell>
          <cell r="Q61">
            <v>-0.5400000000372529</v>
          </cell>
          <cell r="R61">
            <v>-5365620.09</v>
          </cell>
          <cell r="S61">
            <v>1725062</v>
          </cell>
          <cell r="T61">
            <v>73799</v>
          </cell>
          <cell r="U61">
            <v>-8.9999999850988388E-2</v>
          </cell>
          <cell r="V61">
            <v>-6993651.6500000004</v>
          </cell>
          <cell r="W61">
            <v>1659406</v>
          </cell>
          <cell r="X61">
            <v>31374</v>
          </cell>
          <cell r="Y61">
            <v>0.34999999962747097</v>
          </cell>
          <cell r="Z61">
            <v>-7288392.8700000001</v>
          </cell>
          <cell r="AA61">
            <v>799631.86</v>
          </cell>
          <cell r="AB61">
            <v>504891</v>
          </cell>
          <cell r="AC61">
            <v>-1.0000000125728548E-2</v>
          </cell>
          <cell r="AD61">
            <v>-7893302.1500000004</v>
          </cell>
          <cell r="AE61">
            <v>1404541</v>
          </cell>
          <cell r="AF61">
            <v>504891</v>
          </cell>
          <cell r="AG61">
            <v>-0.15000000037252903</v>
          </cell>
          <cell r="AH61">
            <v>-8198788.9699999997</v>
          </cell>
          <cell r="AI61">
            <v>392150.84</v>
          </cell>
          <cell r="AJ61">
            <v>86664</v>
          </cell>
          <cell r="AK61">
            <v>-0.12999999971361831</v>
          </cell>
        </row>
        <row r="62">
          <cell r="H62">
            <v>13303</v>
          </cell>
          <cell r="I62" t="str">
            <v>Легковые автомобили</v>
          </cell>
          <cell r="J62">
            <v>-7718711.2699999996</v>
          </cell>
          <cell r="K62">
            <v>7718711</v>
          </cell>
          <cell r="L62">
            <v>0</v>
          </cell>
          <cell r="M62">
            <v>-0.26999999955296516</v>
          </cell>
          <cell r="N62">
            <v>-10584616.960000001</v>
          </cell>
          <cell r="O62">
            <v>3497764</v>
          </cell>
          <cell r="P62">
            <v>631859</v>
          </cell>
          <cell r="Q62">
            <v>-0.96000000089406967</v>
          </cell>
          <cell r="R62">
            <v>-14210901.99</v>
          </cell>
          <cell r="S62">
            <v>3639543</v>
          </cell>
          <cell r="T62">
            <v>13258</v>
          </cell>
          <cell r="U62">
            <v>-0.99000000022351742</v>
          </cell>
          <cell r="V62">
            <v>-17838540.57</v>
          </cell>
          <cell r="W62">
            <v>3627639</v>
          </cell>
          <cell r="X62">
            <v>0</v>
          </cell>
          <cell r="Y62">
            <v>-0.57000000029802322</v>
          </cell>
          <cell r="Z62">
            <v>-14649176.25</v>
          </cell>
          <cell r="AA62">
            <v>1772045.95</v>
          </cell>
          <cell r="AB62">
            <v>5927296</v>
          </cell>
          <cell r="AC62">
            <v>-965886.29999999981</v>
          </cell>
          <cell r="AD62">
            <v>-15716204.52</v>
          </cell>
          <cell r="AE62">
            <v>3631562</v>
          </cell>
          <cell r="AF62">
            <v>5753898</v>
          </cell>
          <cell r="AG62">
            <v>-0.51999999955296516</v>
          </cell>
          <cell r="AH62">
            <v>-18787255.100000001</v>
          </cell>
          <cell r="AI62">
            <v>3071050.58</v>
          </cell>
          <cell r="AJ62">
            <v>0</v>
          </cell>
          <cell r="AK62">
            <v>-0.52000000141561031</v>
          </cell>
        </row>
        <row r="63">
          <cell r="H63">
            <v>13304</v>
          </cell>
          <cell r="I63" t="str">
            <v>Речной транспорт</v>
          </cell>
          <cell r="J63">
            <v>-25453.75</v>
          </cell>
          <cell r="K63">
            <v>25454</v>
          </cell>
          <cell r="L63">
            <v>0</v>
          </cell>
          <cell r="M63">
            <v>0.25</v>
          </cell>
          <cell r="N63">
            <v>-69364.75</v>
          </cell>
          <cell r="O63">
            <v>43911</v>
          </cell>
          <cell r="P63">
            <v>0</v>
          </cell>
          <cell r="Q63">
            <v>0.25</v>
          </cell>
          <cell r="R63">
            <v>-113275.75</v>
          </cell>
          <cell r="S63">
            <v>43911</v>
          </cell>
          <cell r="T63">
            <v>0</v>
          </cell>
          <cell r="U63">
            <v>0.25</v>
          </cell>
          <cell r="V63">
            <v>-157186.75</v>
          </cell>
          <cell r="W63">
            <v>43911</v>
          </cell>
          <cell r="X63">
            <v>0</v>
          </cell>
          <cell r="Y63">
            <v>0.25</v>
          </cell>
          <cell r="Z63">
            <v>-179142.25</v>
          </cell>
          <cell r="AA63">
            <v>21955.5</v>
          </cell>
          <cell r="AB63">
            <v>0</v>
          </cell>
          <cell r="AC63">
            <v>0.25</v>
          </cell>
          <cell r="AD63">
            <v>-201097.75</v>
          </cell>
          <cell r="AE63">
            <v>43911</v>
          </cell>
          <cell r="AF63">
            <v>0</v>
          </cell>
          <cell r="AG63">
            <v>0.25</v>
          </cell>
          <cell r="AH63">
            <v>-223053.25</v>
          </cell>
          <cell r="AI63">
            <v>21955.5</v>
          </cell>
          <cell r="AJ63">
            <v>0</v>
          </cell>
          <cell r="AK63">
            <v>0.25</v>
          </cell>
        </row>
        <row r="64">
          <cell r="H64">
            <v>13401</v>
          </cell>
          <cell r="I64" t="str">
            <v>Инструмент</v>
          </cell>
          <cell r="J64">
            <v>-18306808.649999999</v>
          </cell>
          <cell r="K64">
            <v>18306809</v>
          </cell>
          <cell r="L64">
            <v>0</v>
          </cell>
          <cell r="M64">
            <v>0.35000000149011612</v>
          </cell>
          <cell r="N64">
            <v>-21206439.289999999</v>
          </cell>
          <cell r="O64">
            <v>3069922</v>
          </cell>
          <cell r="P64">
            <v>170292</v>
          </cell>
          <cell r="Q64">
            <v>-0.28999999910593033</v>
          </cell>
          <cell r="R64">
            <v>-18269423.649999999</v>
          </cell>
          <cell r="S64">
            <v>3326073</v>
          </cell>
          <cell r="T64">
            <v>6263088</v>
          </cell>
          <cell r="U64">
            <v>0.35000000149011612</v>
          </cell>
          <cell r="V64">
            <v>-20338603.66</v>
          </cell>
          <cell r="W64">
            <v>2318240</v>
          </cell>
          <cell r="X64">
            <v>249061</v>
          </cell>
          <cell r="Y64">
            <v>-0.66000000014901161</v>
          </cell>
          <cell r="Z64">
            <v>-16639867.92</v>
          </cell>
          <cell r="AA64">
            <v>1089301.8999999999</v>
          </cell>
          <cell r="AB64">
            <v>4788037.6399999997</v>
          </cell>
          <cell r="AC64">
            <v>-0.65999999921768904</v>
          </cell>
          <cell r="AD64">
            <v>-17507648.989999998</v>
          </cell>
          <cell r="AE64">
            <v>2765533</v>
          </cell>
          <cell r="AF64">
            <v>5596488</v>
          </cell>
          <cell r="AG64">
            <v>-0.98999999836087227</v>
          </cell>
          <cell r="AH64">
            <v>-17262002.989999998</v>
          </cell>
          <cell r="AI64">
            <v>1486800.86</v>
          </cell>
          <cell r="AJ64">
            <v>1565711</v>
          </cell>
          <cell r="AK64">
            <v>166734.87000000174</v>
          </cell>
        </row>
        <row r="65">
          <cell r="H65">
            <v>13402</v>
          </cell>
          <cell r="I65" t="str">
            <v>Бытовая техника</v>
          </cell>
          <cell r="J65">
            <v>-828503.07</v>
          </cell>
          <cell r="K65">
            <v>828503.07</v>
          </cell>
          <cell r="L65">
            <v>0</v>
          </cell>
          <cell r="M65">
            <v>0</v>
          </cell>
          <cell r="N65">
            <v>-1125560.02</v>
          </cell>
          <cell r="O65">
            <v>291809</v>
          </cell>
          <cell r="P65">
            <v>6031</v>
          </cell>
          <cell r="Q65">
            <v>-11278.95000000007</v>
          </cell>
          <cell r="R65">
            <v>-1220316.28</v>
          </cell>
          <cell r="S65">
            <v>305657</v>
          </cell>
          <cell r="T65">
            <v>251940</v>
          </cell>
          <cell r="U65">
            <v>-52318.210000000079</v>
          </cell>
          <cell r="V65">
            <v>-1493581.81</v>
          </cell>
          <cell r="W65">
            <v>258386</v>
          </cell>
          <cell r="X65">
            <v>29581</v>
          </cell>
          <cell r="Y65">
            <v>-96778.740000000107</v>
          </cell>
          <cell r="Z65">
            <v>-1677472.4600000002</v>
          </cell>
          <cell r="AA65">
            <v>168428.75</v>
          </cell>
          <cell r="AB65">
            <v>5058.1000000000004</v>
          </cell>
          <cell r="AC65">
            <v>-117298.74000000025</v>
          </cell>
          <cell r="AD65">
            <v>-1804340.9200000002</v>
          </cell>
          <cell r="AE65">
            <v>373582</v>
          </cell>
          <cell r="AF65">
            <v>109863</v>
          </cell>
          <cell r="AG65">
            <v>-143818.85000000021</v>
          </cell>
          <cell r="AH65">
            <v>-2026540.2000000002</v>
          </cell>
          <cell r="AI65">
            <v>214686.62</v>
          </cell>
          <cell r="AJ65">
            <v>19428</v>
          </cell>
          <cell r="AK65">
            <v>-170759.51000000036</v>
          </cell>
        </row>
        <row r="66">
          <cell r="H66">
            <v>13403</v>
          </cell>
          <cell r="I66" t="str">
            <v>Мебель</v>
          </cell>
          <cell r="J66">
            <v>-8998140.6699999999</v>
          </cell>
          <cell r="K66">
            <v>8998141</v>
          </cell>
          <cell r="L66">
            <v>0</v>
          </cell>
          <cell r="M66">
            <v>0.33000000007450581</v>
          </cell>
          <cell r="N66">
            <v>-11478626.779999999</v>
          </cell>
          <cell r="O66">
            <v>2514156</v>
          </cell>
          <cell r="P66">
            <v>33670</v>
          </cell>
          <cell r="Q66">
            <v>0.22000000067055225</v>
          </cell>
          <cell r="R66">
            <v>-13472289.74</v>
          </cell>
          <cell r="S66">
            <v>2559882</v>
          </cell>
          <cell r="T66">
            <v>566219</v>
          </cell>
          <cell r="U66">
            <v>0.25999999977648258</v>
          </cell>
          <cell r="V66">
            <v>-15710236.73</v>
          </cell>
          <cell r="W66">
            <v>2454254</v>
          </cell>
          <cell r="X66">
            <v>216307</v>
          </cell>
          <cell r="Y66">
            <v>0.26999999955296516</v>
          </cell>
          <cell r="Z66">
            <v>-16930630.77</v>
          </cell>
          <cell r="AA66">
            <v>1220394.04</v>
          </cell>
          <cell r="AB66">
            <v>0</v>
          </cell>
          <cell r="AC66">
            <v>0.27000000048428774</v>
          </cell>
          <cell r="AD66">
            <v>-16935402.390000001</v>
          </cell>
          <cell r="AE66">
            <v>2447533</v>
          </cell>
          <cell r="AF66">
            <v>1222368</v>
          </cell>
          <cell r="AG66">
            <v>-0.39000000059604645</v>
          </cell>
          <cell r="AH66">
            <v>-18149585.809999999</v>
          </cell>
          <cell r="AI66">
            <v>1214183.42</v>
          </cell>
          <cell r="AJ66">
            <v>0</v>
          </cell>
          <cell r="AK66">
            <v>-0.3899999987334013</v>
          </cell>
        </row>
        <row r="67">
          <cell r="H67">
            <v>13405</v>
          </cell>
          <cell r="I67" t="str">
            <v xml:space="preserve">Прочие </v>
          </cell>
          <cell r="J67">
            <v>-869450.85</v>
          </cell>
          <cell r="K67">
            <v>869451</v>
          </cell>
          <cell r="L67">
            <v>40734001</v>
          </cell>
          <cell r="M67">
            <v>-40734000.850000001</v>
          </cell>
          <cell r="N67">
            <v>-1124860.43</v>
          </cell>
          <cell r="O67">
            <v>2680236</v>
          </cell>
          <cell r="P67">
            <v>11078983</v>
          </cell>
          <cell r="Q67">
            <v>-49388157.43</v>
          </cell>
          <cell r="R67">
            <v>-1309948.3799999999</v>
          </cell>
          <cell r="S67">
            <v>6846947</v>
          </cell>
          <cell r="T67">
            <v>11959987</v>
          </cell>
          <cell r="U67">
            <v>-54686285.380000003</v>
          </cell>
          <cell r="V67">
            <v>-1540875.66</v>
          </cell>
          <cell r="W67">
            <v>1386548</v>
          </cell>
          <cell r="X67">
            <v>8041342</v>
          </cell>
          <cell r="Y67">
            <v>-61572006.659999996</v>
          </cell>
          <cell r="Z67">
            <v>-1663285.92</v>
          </cell>
          <cell r="AA67">
            <v>9958050.2699999996</v>
          </cell>
          <cell r="AB67">
            <v>7097095.7000000002</v>
          </cell>
          <cell r="AC67">
            <v>-58833462.350000009</v>
          </cell>
          <cell r="AD67">
            <v>-1183396.1399999999</v>
          </cell>
          <cell r="AE67">
            <v>11787842</v>
          </cell>
          <cell r="AF67">
            <v>10041842</v>
          </cell>
          <cell r="AG67">
            <v>-59468527.140000001</v>
          </cell>
          <cell r="AH67">
            <v>-1209504.1200000001</v>
          </cell>
          <cell r="AI67">
            <v>1723745.8</v>
          </cell>
          <cell r="AJ67">
            <v>7953804</v>
          </cell>
          <cell r="AK67">
            <v>-65724693.32</v>
          </cell>
        </row>
        <row r="68">
          <cell r="H68">
            <v>13406</v>
          </cell>
          <cell r="I68" t="str">
            <v>ARO accumulated amortization</v>
          </cell>
          <cell r="J68">
            <v>0</v>
          </cell>
          <cell r="K68">
            <v>0</v>
          </cell>
          <cell r="L68">
            <v>8657267.9140607659</v>
          </cell>
          <cell r="M68">
            <v>-8657267.9140607659</v>
          </cell>
          <cell r="N68">
            <v>0</v>
          </cell>
          <cell r="O68">
            <v>0</v>
          </cell>
          <cell r="P68">
            <v>8657267.9140607659</v>
          </cell>
          <cell r="Q68">
            <v>-17314535.828121532</v>
          </cell>
          <cell r="R68">
            <v>0</v>
          </cell>
          <cell r="S68">
            <v>0</v>
          </cell>
          <cell r="T68">
            <v>8657267.9140607659</v>
          </cell>
          <cell r="U68">
            <v>-25971803.742182299</v>
          </cell>
          <cell r="V68">
            <v>0</v>
          </cell>
          <cell r="W68">
            <v>0</v>
          </cell>
          <cell r="X68">
            <v>8657267.9140607659</v>
          </cell>
          <cell r="Y68">
            <v>-34629071.656243064</v>
          </cell>
          <cell r="Z68">
            <v>0</v>
          </cell>
          <cell r="AA68">
            <v>0</v>
          </cell>
          <cell r="AB68">
            <v>0</v>
          </cell>
          <cell r="AC68">
            <v>-34629071.656243064</v>
          </cell>
          <cell r="AD68">
            <v>0</v>
          </cell>
          <cell r="AE68">
            <v>0</v>
          </cell>
          <cell r="AF68">
            <v>8657267.9140607659</v>
          </cell>
          <cell r="AG68">
            <v>-43286339.570303828</v>
          </cell>
          <cell r="AH68">
            <v>0</v>
          </cell>
          <cell r="AI68">
            <v>0</v>
          </cell>
          <cell r="AJ68">
            <v>0</v>
          </cell>
          <cell r="AK68">
            <v>-43286339.570303828</v>
          </cell>
        </row>
        <row r="69">
          <cell r="H69">
            <v>2010101</v>
          </cell>
          <cell r="I69" t="str">
            <v>Каустик. Сода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</row>
        <row r="70">
          <cell r="H70">
            <v>2010102</v>
          </cell>
          <cell r="I70" t="str">
            <v>Серная кислота</v>
          </cell>
          <cell r="J70">
            <v>341417.63</v>
          </cell>
          <cell r="K70">
            <v>0</v>
          </cell>
          <cell r="L70">
            <v>0</v>
          </cell>
          <cell r="M70">
            <v>341417.63</v>
          </cell>
          <cell r="N70">
            <v>128256.43</v>
          </cell>
          <cell r="O70">
            <v>0</v>
          </cell>
          <cell r="P70">
            <v>0</v>
          </cell>
          <cell r="Q70">
            <v>128256.43</v>
          </cell>
          <cell r="R70">
            <v>180132.8</v>
          </cell>
          <cell r="S70">
            <v>0</v>
          </cell>
          <cell r="T70">
            <v>0</v>
          </cell>
          <cell r="U70">
            <v>180132.8</v>
          </cell>
          <cell r="V70">
            <v>265098.5</v>
          </cell>
          <cell r="W70">
            <v>0</v>
          </cell>
          <cell r="X70">
            <v>0</v>
          </cell>
          <cell r="Y70">
            <v>265098.5</v>
          </cell>
          <cell r="Z70">
            <v>111590.72</v>
          </cell>
          <cell r="AA70">
            <v>0</v>
          </cell>
          <cell r="AB70">
            <v>0</v>
          </cell>
          <cell r="AC70">
            <v>111590.72</v>
          </cell>
          <cell r="AD70">
            <v>345337.32</v>
          </cell>
          <cell r="AE70">
            <v>0</v>
          </cell>
          <cell r="AF70">
            <v>0</v>
          </cell>
          <cell r="AG70">
            <v>345337.32</v>
          </cell>
          <cell r="AH70">
            <v>593479</v>
          </cell>
          <cell r="AI70">
            <v>0</v>
          </cell>
          <cell r="AJ70">
            <v>0</v>
          </cell>
          <cell r="AK70">
            <v>593479</v>
          </cell>
        </row>
        <row r="71">
          <cell r="H71">
            <v>2010104</v>
          </cell>
          <cell r="I71" t="str">
            <v>Известь</v>
          </cell>
          <cell r="J71">
            <v>486789.24</v>
          </cell>
          <cell r="K71">
            <v>0</v>
          </cell>
          <cell r="L71">
            <v>0</v>
          </cell>
          <cell r="M71">
            <v>486789.24</v>
          </cell>
          <cell r="N71">
            <v>462116.94</v>
          </cell>
          <cell r="O71">
            <v>0</v>
          </cell>
          <cell r="P71">
            <v>0</v>
          </cell>
          <cell r="Q71">
            <v>462116.94</v>
          </cell>
          <cell r="R71">
            <v>667376.46</v>
          </cell>
          <cell r="S71">
            <v>0</v>
          </cell>
          <cell r="T71">
            <v>0</v>
          </cell>
          <cell r="U71">
            <v>667376.46</v>
          </cell>
          <cell r="V71">
            <v>237164.43</v>
          </cell>
          <cell r="W71">
            <v>0</v>
          </cell>
          <cell r="X71">
            <v>0</v>
          </cell>
          <cell r="Y71">
            <v>237164.43</v>
          </cell>
          <cell r="Z71">
            <v>474956.44</v>
          </cell>
          <cell r="AA71">
            <v>0</v>
          </cell>
          <cell r="AB71">
            <v>0</v>
          </cell>
          <cell r="AC71">
            <v>474956.44</v>
          </cell>
          <cell r="AD71">
            <v>722783.24</v>
          </cell>
          <cell r="AE71">
            <v>0</v>
          </cell>
          <cell r="AF71">
            <v>0</v>
          </cell>
          <cell r="AG71">
            <v>722783.24</v>
          </cell>
          <cell r="AH71">
            <v>219304.1</v>
          </cell>
          <cell r="AI71">
            <v>0</v>
          </cell>
          <cell r="AJ71">
            <v>0</v>
          </cell>
          <cell r="AK71">
            <v>219304.1</v>
          </cell>
        </row>
        <row r="72">
          <cell r="H72">
            <v>2010105</v>
          </cell>
          <cell r="I72" t="str">
            <v>Прочие Химикаты</v>
          </cell>
          <cell r="J72">
            <v>9384112.6300000008</v>
          </cell>
          <cell r="K72">
            <v>0</v>
          </cell>
          <cell r="L72">
            <v>0</v>
          </cell>
          <cell r="M72">
            <v>9384112.6300000008</v>
          </cell>
          <cell r="N72">
            <v>12843720.619999999</v>
          </cell>
          <cell r="O72">
            <v>0</v>
          </cell>
          <cell r="P72">
            <v>0</v>
          </cell>
          <cell r="Q72">
            <v>12843720.619999999</v>
          </cell>
          <cell r="R72">
            <v>9778290.3699999992</v>
          </cell>
          <cell r="S72">
            <v>0</v>
          </cell>
          <cell r="T72">
            <v>0</v>
          </cell>
          <cell r="U72">
            <v>9778290.3699999992</v>
          </cell>
          <cell r="V72">
            <v>6431141.4500000002</v>
          </cell>
          <cell r="W72">
            <v>0</v>
          </cell>
          <cell r="X72">
            <v>0</v>
          </cell>
          <cell r="Y72">
            <v>6431141.4500000002</v>
          </cell>
          <cell r="Z72">
            <v>9655082</v>
          </cell>
          <cell r="AA72">
            <v>0</v>
          </cell>
          <cell r="AB72">
            <v>0</v>
          </cell>
          <cell r="AC72">
            <v>9655082</v>
          </cell>
          <cell r="AD72">
            <v>6543949.9800000004</v>
          </cell>
          <cell r="AE72">
            <v>0</v>
          </cell>
          <cell r="AF72">
            <v>0</v>
          </cell>
          <cell r="AG72">
            <v>6543949.9800000004</v>
          </cell>
          <cell r="AH72">
            <v>24842793.670000002</v>
          </cell>
          <cell r="AI72">
            <v>0</v>
          </cell>
          <cell r="AJ72">
            <v>0</v>
          </cell>
          <cell r="AK72">
            <v>24842793.670000002</v>
          </cell>
        </row>
        <row r="73">
          <cell r="H73">
            <v>20102</v>
          </cell>
          <cell r="I73" t="str">
            <v>Строительные материалы</v>
          </cell>
          <cell r="J73">
            <v>30188945.920000002</v>
          </cell>
          <cell r="K73">
            <v>0</v>
          </cell>
          <cell r="L73">
            <v>0</v>
          </cell>
          <cell r="M73">
            <v>30188945.920000002</v>
          </cell>
          <cell r="N73">
            <v>29884050.07</v>
          </cell>
          <cell r="O73">
            <v>0</v>
          </cell>
          <cell r="P73">
            <v>0</v>
          </cell>
          <cell r="Q73">
            <v>29884050.07</v>
          </cell>
          <cell r="R73">
            <v>19410874.890000001</v>
          </cell>
          <cell r="S73">
            <v>0</v>
          </cell>
          <cell r="T73">
            <v>0</v>
          </cell>
          <cell r="U73">
            <v>19410874.890000001</v>
          </cell>
          <cell r="V73">
            <v>7806364.5199999996</v>
          </cell>
          <cell r="W73">
            <v>0</v>
          </cell>
          <cell r="X73">
            <v>0</v>
          </cell>
          <cell r="Y73">
            <v>7806364.5199999996</v>
          </cell>
          <cell r="Z73">
            <v>8923251.75</v>
          </cell>
          <cell r="AA73">
            <v>0</v>
          </cell>
          <cell r="AB73">
            <v>0</v>
          </cell>
          <cell r="AC73">
            <v>8923251.75</v>
          </cell>
          <cell r="AD73">
            <v>7590373.4400000004</v>
          </cell>
          <cell r="AE73">
            <v>0</v>
          </cell>
          <cell r="AF73">
            <v>0</v>
          </cell>
          <cell r="AG73">
            <v>7590373.4400000004</v>
          </cell>
          <cell r="AH73">
            <v>26984484.489999998</v>
          </cell>
          <cell r="AI73">
            <v>0</v>
          </cell>
          <cell r="AJ73">
            <v>0</v>
          </cell>
          <cell r="AK73">
            <v>26984484.489999998</v>
          </cell>
        </row>
        <row r="74">
          <cell r="H74">
            <v>20103</v>
          </cell>
          <cell r="I74" t="str">
            <v>Электроды</v>
          </cell>
          <cell r="J74">
            <v>18980425.32</v>
          </cell>
          <cell r="K74">
            <v>0</v>
          </cell>
          <cell r="L74">
            <v>0</v>
          </cell>
          <cell r="M74">
            <v>18980425.32</v>
          </cell>
          <cell r="N74">
            <v>23672777.170000002</v>
          </cell>
          <cell r="O74">
            <v>0</v>
          </cell>
          <cell r="P74">
            <v>0</v>
          </cell>
          <cell r="Q74">
            <v>23672777.170000002</v>
          </cell>
          <cell r="R74">
            <v>14456326.91</v>
          </cell>
          <cell r="S74">
            <v>0</v>
          </cell>
          <cell r="T74">
            <v>0</v>
          </cell>
          <cell r="U74">
            <v>14456326.91</v>
          </cell>
          <cell r="V74">
            <v>8291922.1399999997</v>
          </cell>
          <cell r="W74">
            <v>0</v>
          </cell>
          <cell r="X74">
            <v>0</v>
          </cell>
          <cell r="Y74">
            <v>8291922.1399999997</v>
          </cell>
          <cell r="Z74">
            <v>12094077.15</v>
          </cell>
          <cell r="AA74">
            <v>0</v>
          </cell>
          <cell r="AB74">
            <v>0</v>
          </cell>
          <cell r="AC74">
            <v>12094077.15</v>
          </cell>
          <cell r="AD74">
            <v>13250363.6</v>
          </cell>
          <cell r="AE74">
            <v>0</v>
          </cell>
          <cell r="AF74">
            <v>0</v>
          </cell>
          <cell r="AG74">
            <v>13250363.6</v>
          </cell>
          <cell r="AH74">
            <v>35368624.270000003</v>
          </cell>
          <cell r="AI74">
            <v>0</v>
          </cell>
          <cell r="AJ74">
            <v>0</v>
          </cell>
          <cell r="AK74">
            <v>35368624.270000003</v>
          </cell>
        </row>
        <row r="75">
          <cell r="H75">
            <v>20104</v>
          </cell>
          <cell r="I75" t="str">
            <v>Металлопрокат</v>
          </cell>
          <cell r="J75">
            <v>586914933.72000003</v>
          </cell>
          <cell r="K75">
            <v>0</v>
          </cell>
          <cell r="L75">
            <v>0</v>
          </cell>
          <cell r="M75">
            <v>586914933.72000003</v>
          </cell>
          <cell r="N75">
            <v>480541073.85000002</v>
          </cell>
          <cell r="O75">
            <v>0</v>
          </cell>
          <cell r="P75">
            <v>0</v>
          </cell>
          <cell r="Q75">
            <v>480541073.85000002</v>
          </cell>
          <cell r="R75">
            <v>407271723.88999999</v>
          </cell>
          <cell r="S75">
            <v>0</v>
          </cell>
          <cell r="T75">
            <v>0</v>
          </cell>
          <cell r="U75">
            <v>407271723.88999999</v>
          </cell>
          <cell r="V75">
            <v>230554015.36000001</v>
          </cell>
          <cell r="W75">
            <v>0</v>
          </cell>
          <cell r="X75">
            <v>0</v>
          </cell>
          <cell r="Y75">
            <v>230554015.36000001</v>
          </cell>
          <cell r="Z75">
            <v>245864088.22</v>
          </cell>
          <cell r="AA75">
            <v>0</v>
          </cell>
          <cell r="AB75">
            <v>0</v>
          </cell>
          <cell r="AC75">
            <v>245864088.22</v>
          </cell>
          <cell r="AD75">
            <v>199434151.68000001</v>
          </cell>
          <cell r="AE75">
            <v>0</v>
          </cell>
          <cell r="AF75">
            <v>0</v>
          </cell>
          <cell r="AG75">
            <v>199434151.68000001</v>
          </cell>
          <cell r="AH75">
            <v>339017189.87</v>
          </cell>
          <cell r="AI75">
            <v>0</v>
          </cell>
          <cell r="AJ75">
            <v>0</v>
          </cell>
          <cell r="AK75">
            <v>339017189.87</v>
          </cell>
        </row>
        <row r="76">
          <cell r="H76">
            <v>20105</v>
          </cell>
          <cell r="I76" t="str">
            <v>Кабель</v>
          </cell>
          <cell r="J76">
            <v>73568470.530000001</v>
          </cell>
          <cell r="K76">
            <v>0</v>
          </cell>
          <cell r="L76">
            <v>0</v>
          </cell>
          <cell r="M76">
            <v>73568470.530000001</v>
          </cell>
          <cell r="N76">
            <v>47081986.009999998</v>
          </cell>
          <cell r="O76">
            <v>0</v>
          </cell>
          <cell r="P76">
            <v>0</v>
          </cell>
          <cell r="Q76">
            <v>47081986.009999998</v>
          </cell>
          <cell r="R76">
            <v>28923276</v>
          </cell>
          <cell r="S76">
            <v>0</v>
          </cell>
          <cell r="T76">
            <v>0</v>
          </cell>
          <cell r="U76">
            <v>28923276</v>
          </cell>
          <cell r="V76">
            <v>51344277.68</v>
          </cell>
          <cell r="W76">
            <v>0</v>
          </cell>
          <cell r="X76">
            <v>0</v>
          </cell>
          <cell r="Y76">
            <v>51344277.68</v>
          </cell>
          <cell r="Z76">
            <v>28496820.899999999</v>
          </cell>
          <cell r="AA76">
            <v>0</v>
          </cell>
          <cell r="AB76">
            <v>0</v>
          </cell>
          <cell r="AC76">
            <v>28496820.899999999</v>
          </cell>
          <cell r="AD76">
            <v>27242948.48</v>
          </cell>
          <cell r="AE76">
            <v>0</v>
          </cell>
          <cell r="AF76">
            <v>0</v>
          </cell>
          <cell r="AG76">
            <v>27242948.48</v>
          </cell>
          <cell r="AH76">
            <v>28521425.420000002</v>
          </cell>
          <cell r="AI76">
            <v>0</v>
          </cell>
          <cell r="AJ76">
            <v>0</v>
          </cell>
          <cell r="AK76">
            <v>28521425.420000002</v>
          </cell>
        </row>
        <row r="77">
          <cell r="H77">
            <v>20106</v>
          </cell>
          <cell r="I77" t="str">
            <v>Обмуровочные материалы</v>
          </cell>
          <cell r="J77">
            <v>10376319.310000001</v>
          </cell>
          <cell r="K77">
            <v>0</v>
          </cell>
          <cell r="L77">
            <v>0</v>
          </cell>
          <cell r="M77">
            <v>10376319.310000001</v>
          </cell>
          <cell r="N77">
            <v>5683965.2599999998</v>
          </cell>
          <cell r="O77">
            <v>0</v>
          </cell>
          <cell r="P77">
            <v>0</v>
          </cell>
          <cell r="Q77">
            <v>5683965.2599999998</v>
          </cell>
          <cell r="R77">
            <v>4290503.43</v>
          </cell>
          <cell r="S77">
            <v>0</v>
          </cell>
          <cell r="T77">
            <v>0</v>
          </cell>
          <cell r="U77">
            <v>4290503.43</v>
          </cell>
          <cell r="V77">
            <v>3524338.58</v>
          </cell>
          <cell r="W77">
            <v>0</v>
          </cell>
          <cell r="X77">
            <v>0</v>
          </cell>
          <cell r="Y77">
            <v>3524338.58</v>
          </cell>
          <cell r="Z77">
            <v>7362915.3799999999</v>
          </cell>
          <cell r="AA77">
            <v>0</v>
          </cell>
          <cell r="AB77">
            <v>0</v>
          </cell>
          <cell r="AC77">
            <v>7362915.3799999999</v>
          </cell>
          <cell r="AD77">
            <v>4049582.02</v>
          </cell>
          <cell r="AE77">
            <v>0</v>
          </cell>
          <cell r="AF77">
            <v>0</v>
          </cell>
          <cell r="AG77">
            <v>4049582.02</v>
          </cell>
          <cell r="AH77">
            <v>17561110.010000002</v>
          </cell>
          <cell r="AI77">
            <v>0</v>
          </cell>
          <cell r="AJ77">
            <v>0</v>
          </cell>
          <cell r="AK77">
            <v>17561110.010000002</v>
          </cell>
        </row>
        <row r="78">
          <cell r="H78">
            <v>20107</v>
          </cell>
          <cell r="I78" t="str">
            <v xml:space="preserve">Прочие </v>
          </cell>
          <cell r="J78">
            <v>47798700.909999996</v>
          </cell>
          <cell r="K78">
            <v>0</v>
          </cell>
          <cell r="L78">
            <v>0</v>
          </cell>
          <cell r="M78">
            <v>47798700.909999996</v>
          </cell>
          <cell r="N78">
            <v>37269277.710000001</v>
          </cell>
          <cell r="O78">
            <v>0</v>
          </cell>
          <cell r="P78">
            <v>0</v>
          </cell>
          <cell r="Q78">
            <v>37269277.710000001</v>
          </cell>
          <cell r="R78">
            <v>31109919.02</v>
          </cell>
          <cell r="S78">
            <v>0</v>
          </cell>
          <cell r="T78">
            <v>0</v>
          </cell>
          <cell r="U78">
            <v>31109919.02</v>
          </cell>
          <cell r="V78">
            <v>16821778.77</v>
          </cell>
          <cell r="W78">
            <v>0</v>
          </cell>
          <cell r="X78">
            <v>0</v>
          </cell>
          <cell r="Y78">
            <v>16821778.77</v>
          </cell>
          <cell r="Z78">
            <v>22459278.07</v>
          </cell>
          <cell r="AA78">
            <v>0</v>
          </cell>
          <cell r="AB78">
            <v>0</v>
          </cell>
          <cell r="AC78">
            <v>22459278.07</v>
          </cell>
          <cell r="AD78">
            <v>23272876.5</v>
          </cell>
          <cell r="AE78">
            <v>0</v>
          </cell>
          <cell r="AF78">
            <v>0</v>
          </cell>
          <cell r="AG78">
            <v>23272876.5</v>
          </cell>
          <cell r="AH78">
            <v>35321525.060000002</v>
          </cell>
          <cell r="AI78">
            <v>0</v>
          </cell>
          <cell r="AJ78">
            <v>0</v>
          </cell>
          <cell r="AK78">
            <v>35321525.060000002</v>
          </cell>
        </row>
        <row r="79">
          <cell r="H79">
            <v>20301</v>
          </cell>
          <cell r="I79" t="str">
            <v>Дизтопливо</v>
          </cell>
          <cell r="J79">
            <v>4313541.7</v>
          </cell>
          <cell r="K79">
            <v>0</v>
          </cell>
          <cell r="L79">
            <v>0</v>
          </cell>
          <cell r="M79">
            <v>4313541.7</v>
          </cell>
          <cell r="N79">
            <v>1731693.88</v>
          </cell>
          <cell r="O79">
            <v>0</v>
          </cell>
          <cell r="P79">
            <v>0</v>
          </cell>
          <cell r="Q79">
            <v>1731693.88</v>
          </cell>
          <cell r="R79">
            <v>1678418.73</v>
          </cell>
          <cell r="S79">
            <v>0</v>
          </cell>
          <cell r="T79">
            <v>0</v>
          </cell>
          <cell r="U79">
            <v>1678418.73</v>
          </cell>
          <cell r="V79">
            <v>798232.05</v>
          </cell>
          <cell r="W79">
            <v>0</v>
          </cell>
          <cell r="X79">
            <v>0</v>
          </cell>
          <cell r="Y79">
            <v>798232.05</v>
          </cell>
          <cell r="Z79">
            <v>1215293.28</v>
          </cell>
          <cell r="AA79">
            <v>0</v>
          </cell>
          <cell r="AB79">
            <v>0</v>
          </cell>
          <cell r="AC79">
            <v>1215293.28</v>
          </cell>
          <cell r="AD79">
            <v>5002188.7699999996</v>
          </cell>
          <cell r="AE79">
            <v>0</v>
          </cell>
          <cell r="AF79">
            <v>0</v>
          </cell>
          <cell r="AG79">
            <v>5002188.7699999996</v>
          </cell>
          <cell r="AH79">
            <v>6958161.29</v>
          </cell>
          <cell r="AI79">
            <v>0</v>
          </cell>
          <cell r="AJ79">
            <v>0</v>
          </cell>
          <cell r="AK79">
            <v>6958161.29</v>
          </cell>
        </row>
        <row r="80">
          <cell r="H80">
            <v>20302</v>
          </cell>
          <cell r="I80" t="str">
            <v>Уголь</v>
          </cell>
          <cell r="J80">
            <v>242333915.30000001</v>
          </cell>
          <cell r="K80">
            <v>0</v>
          </cell>
          <cell r="L80">
            <v>0</v>
          </cell>
          <cell r="M80">
            <v>242333915.30000001</v>
          </cell>
          <cell r="N80">
            <v>380845748.06</v>
          </cell>
          <cell r="O80">
            <v>0</v>
          </cell>
          <cell r="P80">
            <v>0</v>
          </cell>
          <cell r="Q80">
            <v>380845748.06</v>
          </cell>
          <cell r="R80">
            <v>260567725.43000001</v>
          </cell>
          <cell r="S80">
            <v>0</v>
          </cell>
          <cell r="T80">
            <v>0</v>
          </cell>
          <cell r="U80">
            <v>260567725.43000001</v>
          </cell>
          <cell r="V80">
            <v>389242936.66000003</v>
          </cell>
          <cell r="W80">
            <v>0</v>
          </cell>
          <cell r="X80">
            <v>0</v>
          </cell>
          <cell r="Y80">
            <v>389242936.66000003</v>
          </cell>
          <cell r="Z80">
            <v>366449163.50999999</v>
          </cell>
          <cell r="AA80">
            <v>0</v>
          </cell>
          <cell r="AB80">
            <v>0</v>
          </cell>
          <cell r="AC80">
            <v>366449163.50999999</v>
          </cell>
          <cell r="AD80">
            <v>125763706.26000001</v>
          </cell>
          <cell r="AE80">
            <v>0</v>
          </cell>
          <cell r="AF80">
            <v>0</v>
          </cell>
          <cell r="AG80">
            <v>125763706.26000001</v>
          </cell>
          <cell r="AH80">
            <v>173205343.66</v>
          </cell>
          <cell r="AI80">
            <v>0</v>
          </cell>
          <cell r="AJ80">
            <v>0</v>
          </cell>
          <cell r="AK80">
            <v>173205343.66</v>
          </cell>
        </row>
        <row r="81">
          <cell r="H81">
            <v>20303</v>
          </cell>
          <cell r="I81" t="str">
            <v>Моторное масло</v>
          </cell>
          <cell r="J81">
            <v>1127218.1100000001</v>
          </cell>
          <cell r="K81">
            <v>0</v>
          </cell>
          <cell r="L81">
            <v>0</v>
          </cell>
          <cell r="M81">
            <v>1127218.1100000001</v>
          </cell>
          <cell r="N81">
            <v>5286336</v>
          </cell>
          <cell r="O81">
            <v>0</v>
          </cell>
          <cell r="P81">
            <v>0</v>
          </cell>
          <cell r="Q81">
            <v>5286336</v>
          </cell>
          <cell r="R81">
            <v>4906486.9400000004</v>
          </cell>
          <cell r="S81">
            <v>0</v>
          </cell>
          <cell r="T81">
            <v>0</v>
          </cell>
          <cell r="U81">
            <v>4906486.9400000004</v>
          </cell>
          <cell r="V81">
            <v>1537314.36</v>
          </cell>
          <cell r="W81">
            <v>0</v>
          </cell>
          <cell r="X81">
            <v>0</v>
          </cell>
          <cell r="Y81">
            <v>1537314.36</v>
          </cell>
          <cell r="Z81">
            <v>2279168.34</v>
          </cell>
          <cell r="AA81">
            <v>0</v>
          </cell>
          <cell r="AB81">
            <v>0</v>
          </cell>
          <cell r="AC81">
            <v>2279168.34</v>
          </cell>
          <cell r="AD81">
            <v>1570162.18</v>
          </cell>
          <cell r="AE81">
            <v>0</v>
          </cell>
          <cell r="AF81">
            <v>0</v>
          </cell>
          <cell r="AG81">
            <v>1570162.18</v>
          </cell>
          <cell r="AH81">
            <v>7988650.1900000004</v>
          </cell>
          <cell r="AI81">
            <v>0</v>
          </cell>
          <cell r="AJ81">
            <v>0</v>
          </cell>
          <cell r="AK81">
            <v>7988650.1900000004</v>
          </cell>
        </row>
        <row r="82">
          <cell r="H82">
            <v>20304</v>
          </cell>
          <cell r="I82" t="str">
            <v>ГСМ</v>
          </cell>
          <cell r="J82">
            <v>15007953.66</v>
          </cell>
          <cell r="K82">
            <v>0</v>
          </cell>
          <cell r="L82">
            <v>0</v>
          </cell>
          <cell r="M82">
            <v>15007953.66</v>
          </cell>
          <cell r="N82">
            <v>9869484.7300000004</v>
          </cell>
          <cell r="O82">
            <v>0</v>
          </cell>
          <cell r="P82">
            <v>0</v>
          </cell>
          <cell r="Q82">
            <v>9869484.7300000004</v>
          </cell>
          <cell r="R82">
            <v>5661476.3200000003</v>
          </cell>
          <cell r="S82">
            <v>0</v>
          </cell>
          <cell r="T82">
            <v>0</v>
          </cell>
          <cell r="U82">
            <v>5661476.3200000003</v>
          </cell>
          <cell r="V82">
            <v>1134891.24</v>
          </cell>
          <cell r="W82">
            <v>0</v>
          </cell>
          <cell r="X82">
            <v>0</v>
          </cell>
          <cell r="Y82">
            <v>1134891.24</v>
          </cell>
          <cell r="Z82">
            <v>615463.06999999995</v>
          </cell>
          <cell r="AA82">
            <v>0</v>
          </cell>
          <cell r="AB82">
            <v>0</v>
          </cell>
          <cell r="AC82">
            <v>615463.06999999995</v>
          </cell>
          <cell r="AD82">
            <v>2378672.54</v>
          </cell>
          <cell r="AE82">
            <v>0</v>
          </cell>
          <cell r="AF82">
            <v>0</v>
          </cell>
          <cell r="AG82">
            <v>2378672.54</v>
          </cell>
          <cell r="AH82">
            <v>2812345.46</v>
          </cell>
          <cell r="AI82">
            <v>0</v>
          </cell>
          <cell r="AJ82">
            <v>0</v>
          </cell>
          <cell r="AK82">
            <v>2812345.46</v>
          </cell>
        </row>
        <row r="83">
          <cell r="H83">
            <v>20305</v>
          </cell>
          <cell r="I83" t="str">
            <v>Мазут</v>
          </cell>
          <cell r="J83">
            <v>53583768.240000002</v>
          </cell>
          <cell r="K83">
            <v>0</v>
          </cell>
          <cell r="L83">
            <v>0</v>
          </cell>
          <cell r="M83">
            <v>53583768.240000002</v>
          </cell>
          <cell r="N83">
            <v>10806162.65</v>
          </cell>
          <cell r="O83">
            <v>0</v>
          </cell>
          <cell r="P83">
            <v>0</v>
          </cell>
          <cell r="Q83">
            <v>10806162.65</v>
          </cell>
          <cell r="R83">
            <v>17262370.809999999</v>
          </cell>
          <cell r="S83">
            <v>0</v>
          </cell>
          <cell r="T83">
            <v>0</v>
          </cell>
          <cell r="U83">
            <v>17262370.809999999</v>
          </cell>
          <cell r="V83">
            <v>64477247.909999996</v>
          </cell>
          <cell r="W83">
            <v>0</v>
          </cell>
          <cell r="X83">
            <v>0</v>
          </cell>
          <cell r="Y83">
            <v>64477247.909999996</v>
          </cell>
          <cell r="Z83">
            <v>37225710.979999997</v>
          </cell>
          <cell r="AA83">
            <v>0</v>
          </cell>
          <cell r="AB83">
            <v>0</v>
          </cell>
          <cell r="AC83">
            <v>37225710.979999997</v>
          </cell>
          <cell r="AD83">
            <v>55365323.689999998</v>
          </cell>
          <cell r="AE83">
            <v>0</v>
          </cell>
          <cell r="AF83">
            <v>0</v>
          </cell>
          <cell r="AG83">
            <v>55365323.689999998</v>
          </cell>
          <cell r="AH83">
            <v>139066719.19999999</v>
          </cell>
          <cell r="AI83">
            <v>0</v>
          </cell>
          <cell r="AJ83">
            <v>0</v>
          </cell>
          <cell r="AK83">
            <v>139066719.19999999</v>
          </cell>
        </row>
        <row r="84">
          <cell r="H84">
            <v>20306</v>
          </cell>
          <cell r="I84" t="str">
            <v>Смазочные масла</v>
          </cell>
          <cell r="J84">
            <v>16109517.6</v>
          </cell>
          <cell r="K84">
            <v>0</v>
          </cell>
          <cell r="L84">
            <v>0</v>
          </cell>
          <cell r="M84">
            <v>16109517.6</v>
          </cell>
          <cell r="N84">
            <v>24360973.899999999</v>
          </cell>
          <cell r="O84">
            <v>0</v>
          </cell>
          <cell r="P84">
            <v>0</v>
          </cell>
          <cell r="Q84">
            <v>24360973.899999999</v>
          </cell>
          <cell r="R84">
            <v>7247534.3700000001</v>
          </cell>
          <cell r="S84">
            <v>0</v>
          </cell>
          <cell r="T84">
            <v>0</v>
          </cell>
          <cell r="U84">
            <v>7247534.3700000001</v>
          </cell>
          <cell r="V84">
            <v>2607414.54</v>
          </cell>
          <cell r="W84">
            <v>0</v>
          </cell>
          <cell r="X84">
            <v>0</v>
          </cell>
          <cell r="Y84">
            <v>2607414.54</v>
          </cell>
          <cell r="Z84">
            <v>4592359.43</v>
          </cell>
          <cell r="AA84">
            <v>0</v>
          </cell>
          <cell r="AB84">
            <v>0</v>
          </cell>
          <cell r="AC84">
            <v>4592359.43</v>
          </cell>
          <cell r="AD84">
            <v>4910289.67</v>
          </cell>
          <cell r="AE84">
            <v>0</v>
          </cell>
          <cell r="AF84">
            <v>0</v>
          </cell>
          <cell r="AG84">
            <v>4910289.67</v>
          </cell>
          <cell r="AH84">
            <v>9186682.7599999998</v>
          </cell>
          <cell r="AI84">
            <v>0</v>
          </cell>
          <cell r="AJ84">
            <v>0</v>
          </cell>
          <cell r="AK84">
            <v>9186682.7599999998</v>
          </cell>
        </row>
        <row r="85">
          <cell r="H85">
            <v>20307</v>
          </cell>
          <cell r="I85" t="str">
            <v>Прочие</v>
          </cell>
          <cell r="J85">
            <v>627093.51</v>
          </cell>
          <cell r="K85">
            <v>0</v>
          </cell>
          <cell r="L85">
            <v>0</v>
          </cell>
          <cell r="M85">
            <v>627093.51</v>
          </cell>
          <cell r="N85">
            <v>701059.87</v>
          </cell>
          <cell r="O85">
            <v>0</v>
          </cell>
          <cell r="P85">
            <v>0</v>
          </cell>
          <cell r="Q85">
            <v>701059.87</v>
          </cell>
          <cell r="R85">
            <v>780599.27</v>
          </cell>
          <cell r="S85">
            <v>0</v>
          </cell>
          <cell r="T85">
            <v>0</v>
          </cell>
          <cell r="U85">
            <v>780599.27</v>
          </cell>
          <cell r="V85">
            <v>7499.99</v>
          </cell>
          <cell r="W85">
            <v>0</v>
          </cell>
          <cell r="X85">
            <v>0</v>
          </cell>
          <cell r="Y85">
            <v>7499.99</v>
          </cell>
          <cell r="Z85">
            <v>89571.39</v>
          </cell>
          <cell r="AA85">
            <v>0</v>
          </cell>
          <cell r="AB85">
            <v>0</v>
          </cell>
          <cell r="AC85">
            <v>89571.39</v>
          </cell>
          <cell r="AD85">
            <v>7499.99</v>
          </cell>
          <cell r="AE85">
            <v>0</v>
          </cell>
          <cell r="AF85">
            <v>0</v>
          </cell>
          <cell r="AG85">
            <v>7499.99</v>
          </cell>
          <cell r="AH85">
            <v>23604.99</v>
          </cell>
          <cell r="AI85">
            <v>0</v>
          </cell>
          <cell r="AJ85">
            <v>0</v>
          </cell>
          <cell r="AK85">
            <v>23604.99</v>
          </cell>
        </row>
        <row r="86">
          <cell r="H86">
            <v>20501</v>
          </cell>
          <cell r="I86" t="str">
            <v>Запасные части к турбинам</v>
          </cell>
          <cell r="J86">
            <v>20597617.949999999</v>
          </cell>
          <cell r="K86">
            <v>0</v>
          </cell>
          <cell r="L86">
            <v>0</v>
          </cell>
          <cell r="M86">
            <v>20597617.949999999</v>
          </cell>
          <cell r="N86">
            <v>35178367.619999997</v>
          </cell>
          <cell r="O86">
            <v>0</v>
          </cell>
          <cell r="P86">
            <v>0</v>
          </cell>
          <cell r="Q86">
            <v>35178367.619999997</v>
          </cell>
          <cell r="R86">
            <v>23836955.809999999</v>
          </cell>
          <cell r="S86">
            <v>0</v>
          </cell>
          <cell r="T86">
            <v>0</v>
          </cell>
          <cell r="U86">
            <v>23836955.809999999</v>
          </cell>
          <cell r="V86">
            <v>11012432.050000001</v>
          </cell>
          <cell r="W86">
            <v>0</v>
          </cell>
          <cell r="X86">
            <v>0</v>
          </cell>
          <cell r="Y86">
            <v>11012432.050000001</v>
          </cell>
          <cell r="Z86">
            <v>53041412.82</v>
          </cell>
          <cell r="AA86">
            <v>0</v>
          </cell>
          <cell r="AB86">
            <v>0</v>
          </cell>
          <cell r="AC86">
            <v>53041412.82</v>
          </cell>
          <cell r="AD86">
            <v>31099528.859999999</v>
          </cell>
          <cell r="AE86">
            <v>0</v>
          </cell>
          <cell r="AF86">
            <v>0</v>
          </cell>
          <cell r="AG86">
            <v>31099528.859999999</v>
          </cell>
          <cell r="AH86">
            <v>61234606.390000001</v>
          </cell>
          <cell r="AI86">
            <v>0</v>
          </cell>
          <cell r="AJ86">
            <v>0</v>
          </cell>
          <cell r="AK86">
            <v>61234606.390000001</v>
          </cell>
        </row>
        <row r="87">
          <cell r="H87">
            <v>20502</v>
          </cell>
          <cell r="I87" t="str">
            <v>Запасные части к котлам</v>
          </cell>
          <cell r="J87">
            <v>14995078.710000001</v>
          </cell>
          <cell r="K87">
            <v>0</v>
          </cell>
          <cell r="L87">
            <v>0</v>
          </cell>
          <cell r="M87">
            <v>14995078.710000001</v>
          </cell>
          <cell r="N87">
            <v>14752117.57</v>
          </cell>
          <cell r="O87">
            <v>0</v>
          </cell>
          <cell r="P87">
            <v>0</v>
          </cell>
          <cell r="Q87">
            <v>14752117.57</v>
          </cell>
          <cell r="R87">
            <v>12122065.5</v>
          </cell>
          <cell r="S87">
            <v>0</v>
          </cell>
          <cell r="T87">
            <v>0</v>
          </cell>
          <cell r="U87">
            <v>12122065.5</v>
          </cell>
          <cell r="V87">
            <v>8758125.1699999999</v>
          </cell>
          <cell r="W87">
            <v>0</v>
          </cell>
          <cell r="X87">
            <v>0</v>
          </cell>
          <cell r="Y87">
            <v>8758125.1699999999</v>
          </cell>
          <cell r="Z87">
            <v>10712821.91</v>
          </cell>
          <cell r="AA87">
            <v>0</v>
          </cell>
          <cell r="AB87">
            <v>0</v>
          </cell>
          <cell r="AC87">
            <v>10712821.91</v>
          </cell>
          <cell r="AD87">
            <v>11235933.33</v>
          </cell>
          <cell r="AE87">
            <v>0</v>
          </cell>
          <cell r="AF87">
            <v>0</v>
          </cell>
          <cell r="AG87">
            <v>11235933.33</v>
          </cell>
          <cell r="AH87">
            <v>46591220.310000002</v>
          </cell>
          <cell r="AI87">
            <v>0</v>
          </cell>
          <cell r="AJ87">
            <v>0</v>
          </cell>
          <cell r="AK87">
            <v>46591220.310000002</v>
          </cell>
        </row>
        <row r="88">
          <cell r="H88">
            <v>20503</v>
          </cell>
          <cell r="I88" t="str">
            <v>Запасные части к генераторам</v>
          </cell>
          <cell r="J88">
            <v>12862925</v>
          </cell>
          <cell r="K88">
            <v>0</v>
          </cell>
          <cell r="L88">
            <v>0</v>
          </cell>
          <cell r="M88">
            <v>12862925</v>
          </cell>
          <cell r="N88">
            <v>5504151.8600000003</v>
          </cell>
          <cell r="O88">
            <v>0</v>
          </cell>
          <cell r="P88">
            <v>0</v>
          </cell>
          <cell r="Q88">
            <v>5504151.8600000003</v>
          </cell>
          <cell r="R88">
            <v>3744454.16</v>
          </cell>
          <cell r="S88">
            <v>0</v>
          </cell>
          <cell r="T88">
            <v>0</v>
          </cell>
          <cell r="U88">
            <v>3744454.16</v>
          </cell>
          <cell r="V88">
            <v>1118581.6100000001</v>
          </cell>
          <cell r="W88">
            <v>0</v>
          </cell>
          <cell r="X88">
            <v>0</v>
          </cell>
          <cell r="Y88">
            <v>1118581.6100000001</v>
          </cell>
          <cell r="Z88">
            <v>1218512.05</v>
          </cell>
          <cell r="AA88">
            <v>0</v>
          </cell>
          <cell r="AB88">
            <v>0</v>
          </cell>
          <cell r="AC88">
            <v>1218512.05</v>
          </cell>
          <cell r="AD88">
            <v>589266.97</v>
          </cell>
          <cell r="AE88">
            <v>0</v>
          </cell>
          <cell r="AF88">
            <v>0</v>
          </cell>
          <cell r="AG88">
            <v>589266.97</v>
          </cell>
          <cell r="AH88">
            <v>589266.97</v>
          </cell>
          <cell r="AI88">
            <v>0</v>
          </cell>
          <cell r="AJ88">
            <v>0</v>
          </cell>
          <cell r="AK88">
            <v>589266.97</v>
          </cell>
        </row>
        <row r="89">
          <cell r="H89">
            <v>20504</v>
          </cell>
          <cell r="I89" t="str">
            <v xml:space="preserve">Запасные части к вспомог т </v>
          </cell>
          <cell r="J89">
            <v>12339530.859999999</v>
          </cell>
          <cell r="K89">
            <v>0</v>
          </cell>
          <cell r="L89">
            <v>0</v>
          </cell>
          <cell r="M89">
            <v>12339530.859999999</v>
          </cell>
          <cell r="N89">
            <v>13777549.49</v>
          </cell>
          <cell r="O89">
            <v>0</v>
          </cell>
          <cell r="P89">
            <v>0</v>
          </cell>
          <cell r="Q89">
            <v>13777549.49</v>
          </cell>
          <cell r="R89">
            <v>11907797.82</v>
          </cell>
          <cell r="S89">
            <v>0</v>
          </cell>
          <cell r="T89">
            <v>0</v>
          </cell>
          <cell r="U89">
            <v>11907797.82</v>
          </cell>
          <cell r="V89">
            <v>4460783.18</v>
          </cell>
          <cell r="W89">
            <v>0</v>
          </cell>
          <cell r="X89">
            <v>0</v>
          </cell>
          <cell r="Y89">
            <v>4460783.18</v>
          </cell>
          <cell r="Z89">
            <v>4696119.58</v>
          </cell>
          <cell r="AA89">
            <v>0</v>
          </cell>
          <cell r="AB89">
            <v>0</v>
          </cell>
          <cell r="AC89">
            <v>4696119.58</v>
          </cell>
          <cell r="AD89">
            <v>11570240.140000001</v>
          </cell>
          <cell r="AE89">
            <v>0</v>
          </cell>
          <cell r="AF89">
            <v>0</v>
          </cell>
          <cell r="AG89">
            <v>11570240.140000001</v>
          </cell>
          <cell r="AH89">
            <v>13590532.76</v>
          </cell>
          <cell r="AI89">
            <v>0</v>
          </cell>
          <cell r="AJ89">
            <v>0</v>
          </cell>
          <cell r="AK89">
            <v>13590532.76</v>
          </cell>
        </row>
        <row r="90">
          <cell r="H90">
            <v>20505</v>
          </cell>
          <cell r="I90" t="str">
            <v>Запасные части к вспомог к</v>
          </cell>
          <cell r="J90">
            <v>85736053.549999997</v>
          </cell>
          <cell r="K90">
            <v>0</v>
          </cell>
          <cell r="L90">
            <v>0</v>
          </cell>
          <cell r="M90">
            <v>85736053.549999997</v>
          </cell>
          <cell r="N90">
            <v>81089512.510000005</v>
          </cell>
          <cell r="O90">
            <v>0</v>
          </cell>
          <cell r="P90">
            <v>0</v>
          </cell>
          <cell r="Q90">
            <v>81089512.510000005</v>
          </cell>
          <cell r="R90">
            <v>63373015.140000001</v>
          </cell>
          <cell r="S90">
            <v>0</v>
          </cell>
          <cell r="T90">
            <v>0</v>
          </cell>
          <cell r="U90">
            <v>63373015.140000001</v>
          </cell>
          <cell r="V90">
            <v>58078627.939999998</v>
          </cell>
          <cell r="W90">
            <v>0</v>
          </cell>
          <cell r="X90">
            <v>0</v>
          </cell>
          <cell r="Y90">
            <v>58078627.939999998</v>
          </cell>
          <cell r="Z90">
            <v>86071055.790000007</v>
          </cell>
          <cell r="AA90">
            <v>0</v>
          </cell>
          <cell r="AB90">
            <v>0</v>
          </cell>
          <cell r="AC90">
            <v>86071055.790000007</v>
          </cell>
          <cell r="AD90">
            <v>65888194.579999998</v>
          </cell>
          <cell r="AE90">
            <v>0</v>
          </cell>
          <cell r="AF90">
            <v>0</v>
          </cell>
          <cell r="AG90">
            <v>65888194.579999998</v>
          </cell>
          <cell r="AH90">
            <v>182065823.69</v>
          </cell>
          <cell r="AI90">
            <v>0</v>
          </cell>
          <cell r="AJ90">
            <v>0</v>
          </cell>
          <cell r="AK90">
            <v>182065823.69</v>
          </cell>
        </row>
        <row r="91">
          <cell r="H91">
            <v>20506</v>
          </cell>
          <cell r="I91" t="str">
            <v>Запасные части к компьютерам</v>
          </cell>
          <cell r="J91">
            <v>3716680.59</v>
          </cell>
          <cell r="K91">
            <v>0</v>
          </cell>
          <cell r="L91">
            <v>0</v>
          </cell>
          <cell r="M91">
            <v>3716680.59</v>
          </cell>
          <cell r="N91">
            <v>3649103.84</v>
          </cell>
          <cell r="O91">
            <v>0</v>
          </cell>
          <cell r="P91">
            <v>0</v>
          </cell>
          <cell r="Q91">
            <v>3649103.84</v>
          </cell>
          <cell r="R91">
            <v>3224048.86</v>
          </cell>
          <cell r="S91">
            <v>0</v>
          </cell>
          <cell r="T91">
            <v>0</v>
          </cell>
          <cell r="U91">
            <v>3224048.86</v>
          </cell>
          <cell r="V91">
            <v>180433.79</v>
          </cell>
          <cell r="W91">
            <v>0</v>
          </cell>
          <cell r="X91">
            <v>0</v>
          </cell>
          <cell r="Y91">
            <v>180433.79</v>
          </cell>
          <cell r="Z91">
            <v>658428.05000000005</v>
          </cell>
          <cell r="AA91">
            <v>0</v>
          </cell>
          <cell r="AB91">
            <v>0</v>
          </cell>
          <cell r="AC91">
            <v>658428.05000000005</v>
          </cell>
          <cell r="AD91">
            <v>211155.97</v>
          </cell>
          <cell r="AE91">
            <v>0</v>
          </cell>
          <cell r="AF91">
            <v>0</v>
          </cell>
          <cell r="AG91">
            <v>211155.97</v>
          </cell>
          <cell r="AH91">
            <v>574197.12</v>
          </cell>
          <cell r="AI91">
            <v>0</v>
          </cell>
          <cell r="AJ91">
            <v>0</v>
          </cell>
          <cell r="AK91">
            <v>574197.12</v>
          </cell>
        </row>
        <row r="92">
          <cell r="H92">
            <v>20507</v>
          </cell>
          <cell r="I92" t="str">
            <v>Запчасти к транспортным средствам</v>
          </cell>
          <cell r="J92">
            <v>13778065.24</v>
          </cell>
          <cell r="K92">
            <v>0</v>
          </cell>
          <cell r="L92">
            <v>0</v>
          </cell>
          <cell r="M92">
            <v>13778065.24</v>
          </cell>
          <cell r="N92">
            <v>21263458.34</v>
          </cell>
          <cell r="O92">
            <v>0</v>
          </cell>
          <cell r="P92">
            <v>0</v>
          </cell>
          <cell r="Q92">
            <v>21263458.34</v>
          </cell>
          <cell r="R92">
            <v>13782023.57</v>
          </cell>
          <cell r="S92">
            <v>0</v>
          </cell>
          <cell r="T92">
            <v>0</v>
          </cell>
          <cell r="U92">
            <v>13782023.57</v>
          </cell>
          <cell r="V92">
            <v>-5022.93</v>
          </cell>
          <cell r="W92">
            <v>0</v>
          </cell>
          <cell r="X92">
            <v>0</v>
          </cell>
          <cell r="Y92">
            <v>-5022.93</v>
          </cell>
          <cell r="Z92">
            <v>3344436.78</v>
          </cell>
          <cell r="AA92">
            <v>0</v>
          </cell>
          <cell r="AB92">
            <v>0</v>
          </cell>
          <cell r="AC92">
            <v>3344436.78</v>
          </cell>
          <cell r="AD92">
            <v>441689.61</v>
          </cell>
          <cell r="AE92">
            <v>0</v>
          </cell>
          <cell r="AF92">
            <v>0</v>
          </cell>
          <cell r="AG92">
            <v>441689.61</v>
          </cell>
          <cell r="AH92">
            <v>2852379.38</v>
          </cell>
          <cell r="AI92">
            <v>0</v>
          </cell>
          <cell r="AJ92">
            <v>0</v>
          </cell>
          <cell r="AK92">
            <v>2852379.38</v>
          </cell>
        </row>
        <row r="93">
          <cell r="H93">
            <v>20508</v>
          </cell>
          <cell r="I93" t="str">
            <v>Запчасти к оборудованию т</v>
          </cell>
          <cell r="J93">
            <v>4185005.05</v>
          </cell>
          <cell r="K93">
            <v>0</v>
          </cell>
          <cell r="L93">
            <v>0</v>
          </cell>
          <cell r="M93">
            <v>4185005.05</v>
          </cell>
          <cell r="N93">
            <v>5940331.0800000001</v>
          </cell>
          <cell r="O93">
            <v>0</v>
          </cell>
          <cell r="P93">
            <v>0</v>
          </cell>
          <cell r="Q93">
            <v>5940331.0800000001</v>
          </cell>
          <cell r="R93">
            <v>5045271.78</v>
          </cell>
          <cell r="S93">
            <v>0</v>
          </cell>
          <cell r="T93">
            <v>0</v>
          </cell>
          <cell r="U93">
            <v>5045271.78</v>
          </cell>
          <cell r="V93">
            <v>573555.39</v>
          </cell>
          <cell r="W93">
            <v>0</v>
          </cell>
          <cell r="X93">
            <v>0</v>
          </cell>
          <cell r="Y93">
            <v>573555.39</v>
          </cell>
          <cell r="Z93">
            <v>1743966.21</v>
          </cell>
          <cell r="AA93">
            <v>0</v>
          </cell>
          <cell r="AB93">
            <v>0</v>
          </cell>
          <cell r="AC93">
            <v>1743966.21</v>
          </cell>
          <cell r="AD93">
            <v>15855030.699999999</v>
          </cell>
          <cell r="AE93">
            <v>0</v>
          </cell>
          <cell r="AF93">
            <v>0</v>
          </cell>
          <cell r="AG93">
            <v>15855030.699999999</v>
          </cell>
          <cell r="AH93">
            <v>35405948.270000003</v>
          </cell>
          <cell r="AI93">
            <v>0</v>
          </cell>
          <cell r="AJ93">
            <v>0</v>
          </cell>
          <cell r="AK93">
            <v>35405948.270000003</v>
          </cell>
        </row>
        <row r="94">
          <cell r="H94">
            <v>20509</v>
          </cell>
          <cell r="I94" t="str">
            <v>Прочие</v>
          </cell>
          <cell r="J94">
            <v>166015584.63999999</v>
          </cell>
          <cell r="K94">
            <v>0</v>
          </cell>
          <cell r="L94">
            <v>0</v>
          </cell>
          <cell r="M94">
            <v>166015584.63999999</v>
          </cell>
          <cell r="N94">
            <v>147278096.06</v>
          </cell>
          <cell r="O94">
            <v>0</v>
          </cell>
          <cell r="P94">
            <v>0</v>
          </cell>
          <cell r="Q94">
            <v>147278096.06</v>
          </cell>
          <cell r="R94">
            <v>108378515</v>
          </cell>
          <cell r="S94">
            <v>0</v>
          </cell>
          <cell r="T94">
            <v>0</v>
          </cell>
          <cell r="U94">
            <v>108378515</v>
          </cell>
          <cell r="V94">
            <v>61098728.219999999</v>
          </cell>
          <cell r="W94">
            <v>0</v>
          </cell>
          <cell r="X94">
            <v>0</v>
          </cell>
          <cell r="Y94">
            <v>61098728.219999999</v>
          </cell>
          <cell r="Z94">
            <v>82714535.349999994</v>
          </cell>
          <cell r="AA94">
            <v>0</v>
          </cell>
          <cell r="AB94">
            <v>0</v>
          </cell>
          <cell r="AC94">
            <v>82714535.349999994</v>
          </cell>
          <cell r="AD94">
            <v>69670811.159999996</v>
          </cell>
          <cell r="AE94">
            <v>0</v>
          </cell>
          <cell r="AF94">
            <v>0</v>
          </cell>
          <cell r="AG94">
            <v>69670811.159999996</v>
          </cell>
          <cell r="AH94">
            <v>72468801.120000005</v>
          </cell>
          <cell r="AI94">
            <v>0</v>
          </cell>
          <cell r="AJ94">
            <v>0</v>
          </cell>
          <cell r="AK94">
            <v>72468801.120000005</v>
          </cell>
        </row>
        <row r="95">
          <cell r="H95">
            <v>20601</v>
          </cell>
          <cell r="I95" t="str">
            <v>Спец одежда</v>
          </cell>
          <cell r="J95">
            <v>16145105.82</v>
          </cell>
          <cell r="K95">
            <v>0</v>
          </cell>
          <cell r="L95">
            <v>0</v>
          </cell>
          <cell r="M95">
            <v>16145105.82</v>
          </cell>
          <cell r="N95">
            <v>11274745.33</v>
          </cell>
          <cell r="O95">
            <v>0</v>
          </cell>
          <cell r="P95">
            <v>0</v>
          </cell>
          <cell r="Q95">
            <v>11274745.33</v>
          </cell>
          <cell r="R95">
            <v>7097561.1299999999</v>
          </cell>
          <cell r="S95">
            <v>0</v>
          </cell>
          <cell r="T95">
            <v>0</v>
          </cell>
          <cell r="U95">
            <v>7097561.1299999999</v>
          </cell>
          <cell r="V95">
            <v>5090481.68</v>
          </cell>
          <cell r="W95">
            <v>0</v>
          </cell>
          <cell r="X95">
            <v>0</v>
          </cell>
          <cell r="Y95">
            <v>5090481.68</v>
          </cell>
          <cell r="Z95">
            <v>4995309.1500000004</v>
          </cell>
          <cell r="AA95">
            <v>0</v>
          </cell>
          <cell r="AB95">
            <v>0</v>
          </cell>
          <cell r="AC95">
            <v>4995309.1500000004</v>
          </cell>
          <cell r="AD95">
            <v>7368315.0700000003</v>
          </cell>
          <cell r="AE95">
            <v>0</v>
          </cell>
          <cell r="AF95">
            <v>0</v>
          </cell>
          <cell r="AG95">
            <v>7368315.0700000003</v>
          </cell>
          <cell r="AH95">
            <v>11487316.880000001</v>
          </cell>
          <cell r="AI95">
            <v>0</v>
          </cell>
          <cell r="AJ95">
            <v>0</v>
          </cell>
          <cell r="AK95">
            <v>11487316.880000001</v>
          </cell>
        </row>
        <row r="96">
          <cell r="H96">
            <v>20602</v>
          </cell>
          <cell r="I96" t="str">
            <v>Инструменты</v>
          </cell>
          <cell r="J96">
            <v>109440833.95999999</v>
          </cell>
          <cell r="K96">
            <v>0</v>
          </cell>
          <cell r="L96">
            <v>0</v>
          </cell>
          <cell r="M96">
            <v>109440833.95999999</v>
          </cell>
          <cell r="N96">
            <v>95108440.140000001</v>
          </cell>
          <cell r="O96">
            <v>0</v>
          </cell>
          <cell r="P96">
            <v>0</v>
          </cell>
          <cell r="Q96">
            <v>95108440.140000001</v>
          </cell>
          <cell r="R96">
            <v>91119087.939999998</v>
          </cell>
          <cell r="S96">
            <v>0</v>
          </cell>
          <cell r="T96">
            <v>0</v>
          </cell>
          <cell r="U96">
            <v>91119087.939999998</v>
          </cell>
          <cell r="V96">
            <v>71700799.810000002</v>
          </cell>
          <cell r="W96">
            <v>0</v>
          </cell>
          <cell r="X96">
            <v>0</v>
          </cell>
          <cell r="Y96">
            <v>71700799.810000002</v>
          </cell>
          <cell r="Z96">
            <v>73940250.450000003</v>
          </cell>
          <cell r="AA96">
            <v>0</v>
          </cell>
          <cell r="AB96">
            <v>0</v>
          </cell>
          <cell r="AC96">
            <v>73940250.450000003</v>
          </cell>
          <cell r="AD96">
            <v>64858496.210000001</v>
          </cell>
          <cell r="AE96">
            <v>0</v>
          </cell>
          <cell r="AF96">
            <v>0</v>
          </cell>
          <cell r="AG96">
            <v>64858496.210000001</v>
          </cell>
          <cell r="AH96">
            <v>66762294.439999998</v>
          </cell>
          <cell r="AI96">
            <v>0</v>
          </cell>
          <cell r="AJ96">
            <v>0</v>
          </cell>
          <cell r="AK96">
            <v>66762294.439999998</v>
          </cell>
        </row>
        <row r="97">
          <cell r="H97">
            <v>20603</v>
          </cell>
          <cell r="I97" t="str">
            <v>Прочие</v>
          </cell>
          <cell r="J97">
            <v>14004383.109999999</v>
          </cell>
          <cell r="K97">
            <v>0</v>
          </cell>
          <cell r="L97">
            <v>0</v>
          </cell>
          <cell r="M97">
            <v>14004383.109999999</v>
          </cell>
          <cell r="N97">
            <v>16490565.939999999</v>
          </cell>
          <cell r="O97">
            <v>0</v>
          </cell>
          <cell r="P97">
            <v>0</v>
          </cell>
          <cell r="Q97">
            <v>16490565.939999999</v>
          </cell>
          <cell r="R97">
            <v>13605073.93</v>
          </cell>
          <cell r="S97">
            <v>0</v>
          </cell>
          <cell r="T97">
            <v>0</v>
          </cell>
          <cell r="U97">
            <v>13605073.93</v>
          </cell>
          <cell r="V97">
            <v>5787236.1699999999</v>
          </cell>
          <cell r="W97">
            <v>0</v>
          </cell>
          <cell r="X97">
            <v>0</v>
          </cell>
          <cell r="Y97">
            <v>5787236.1699999999</v>
          </cell>
          <cell r="Z97">
            <v>6605679.6600000001</v>
          </cell>
          <cell r="AA97">
            <v>0</v>
          </cell>
          <cell r="AB97">
            <v>0</v>
          </cell>
          <cell r="AC97">
            <v>6605679.6600000001</v>
          </cell>
          <cell r="AD97">
            <v>6415257.5700000003</v>
          </cell>
          <cell r="AE97">
            <v>0</v>
          </cell>
          <cell r="AF97">
            <v>0</v>
          </cell>
          <cell r="AG97">
            <v>6415257.5700000003</v>
          </cell>
          <cell r="AH97">
            <v>7984492.4699999997</v>
          </cell>
          <cell r="AI97">
            <v>0</v>
          </cell>
          <cell r="AJ97">
            <v>0</v>
          </cell>
          <cell r="AK97">
            <v>7984492.4699999997</v>
          </cell>
        </row>
        <row r="98">
          <cell r="H98">
            <v>222</v>
          </cell>
          <cell r="I98" t="str">
            <v>Закупленная продукция</v>
          </cell>
          <cell r="J98">
            <v>1249411.51</v>
          </cell>
          <cell r="K98">
            <v>0</v>
          </cell>
          <cell r="L98">
            <v>0</v>
          </cell>
          <cell r="M98">
            <v>1249411.51</v>
          </cell>
          <cell r="N98">
            <v>765616.83000000007</v>
          </cell>
          <cell r="O98">
            <v>0</v>
          </cell>
          <cell r="P98">
            <v>0</v>
          </cell>
          <cell r="Q98">
            <v>765616.83000000007</v>
          </cell>
          <cell r="R98">
            <v>391850.27</v>
          </cell>
          <cell r="S98">
            <v>0</v>
          </cell>
          <cell r="T98">
            <v>0</v>
          </cell>
          <cell r="U98">
            <v>391850.27</v>
          </cell>
          <cell r="V98">
            <v>234381.27</v>
          </cell>
          <cell r="W98">
            <v>0</v>
          </cell>
          <cell r="X98">
            <v>0</v>
          </cell>
          <cell r="Y98">
            <v>234381.27</v>
          </cell>
          <cell r="Z98">
            <v>58566.869999999995</v>
          </cell>
          <cell r="AA98">
            <v>0</v>
          </cell>
          <cell r="AB98">
            <v>0</v>
          </cell>
          <cell r="AC98">
            <v>58566.869999999995</v>
          </cell>
          <cell r="AD98">
            <v>329316.28999999998</v>
          </cell>
          <cell r="AE98">
            <v>0</v>
          </cell>
          <cell r="AF98">
            <v>0</v>
          </cell>
          <cell r="AG98">
            <v>329316.28999999998</v>
          </cell>
          <cell r="AH98">
            <v>21739.79</v>
          </cell>
          <cell r="AI98">
            <v>0</v>
          </cell>
          <cell r="AJ98">
            <v>0</v>
          </cell>
          <cell r="AK98">
            <v>21739.79</v>
          </cell>
        </row>
        <row r="99">
          <cell r="H99">
            <v>224</v>
          </cell>
          <cell r="I99" t="str">
            <v>Начисленный приход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2003279.99</v>
          </cell>
          <cell r="AI99">
            <v>0</v>
          </cell>
          <cell r="AJ99">
            <v>0</v>
          </cell>
          <cell r="AK99">
            <v>2003279.99</v>
          </cell>
        </row>
        <row r="100">
          <cell r="H100">
            <v>22401</v>
          </cell>
          <cell r="I100" t="str">
            <v>Резерв на ТМЗ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122326231.2073222</v>
          </cell>
          <cell r="Q100">
            <v>-122326231.2073222</v>
          </cell>
          <cell r="R100">
            <v>0</v>
          </cell>
          <cell r="S100">
            <v>0</v>
          </cell>
          <cell r="T100">
            <v>0</v>
          </cell>
          <cell r="U100">
            <v>-122326231.2073222</v>
          </cell>
          <cell r="V100">
            <v>0</v>
          </cell>
          <cell r="W100">
            <v>0</v>
          </cell>
          <cell r="X100">
            <v>0</v>
          </cell>
          <cell r="Y100">
            <v>-122326231.2073222</v>
          </cell>
          <cell r="Z100">
            <v>0</v>
          </cell>
          <cell r="AA100">
            <v>0</v>
          </cell>
          <cell r="AB100">
            <v>0</v>
          </cell>
          <cell r="AC100">
            <v>-122326231.2073222</v>
          </cell>
          <cell r="AD100">
            <v>0</v>
          </cell>
          <cell r="AE100">
            <v>0</v>
          </cell>
          <cell r="AF100">
            <v>0</v>
          </cell>
          <cell r="AG100">
            <v>-122326231.2073222</v>
          </cell>
          <cell r="AH100">
            <v>0</v>
          </cell>
          <cell r="AI100">
            <v>0</v>
          </cell>
          <cell r="AJ100">
            <v>0</v>
          </cell>
          <cell r="AK100">
            <v>-122326231.2073222</v>
          </cell>
        </row>
        <row r="101">
          <cell r="H101">
            <v>3010102</v>
          </cell>
          <cell r="I101" t="str">
            <v>Счета к получению с НДС</v>
          </cell>
          <cell r="J101">
            <v>1195055953.73</v>
          </cell>
          <cell r="K101">
            <v>0</v>
          </cell>
          <cell r="L101">
            <v>0</v>
          </cell>
          <cell r="M101">
            <v>1195055953.73</v>
          </cell>
          <cell r="N101">
            <v>1052633007.88</v>
          </cell>
          <cell r="O101">
            <v>0</v>
          </cell>
          <cell r="P101">
            <v>0</v>
          </cell>
          <cell r="Q101">
            <v>1052633007.88</v>
          </cell>
          <cell r="R101">
            <v>751459138.38</v>
          </cell>
          <cell r="S101">
            <v>0</v>
          </cell>
          <cell r="T101">
            <v>0</v>
          </cell>
          <cell r="U101">
            <v>751459138.38</v>
          </cell>
          <cell r="V101">
            <v>374047538.66000003</v>
          </cell>
          <cell r="W101">
            <v>0</v>
          </cell>
          <cell r="X101">
            <v>0</v>
          </cell>
          <cell r="Y101">
            <v>374047538.66000003</v>
          </cell>
          <cell r="Z101">
            <v>984347724.65999997</v>
          </cell>
          <cell r="AA101">
            <v>0</v>
          </cell>
          <cell r="AB101">
            <v>0</v>
          </cell>
          <cell r="AC101">
            <v>984347724.65999997</v>
          </cell>
          <cell r="AD101">
            <v>723173024.48000002</v>
          </cell>
          <cell r="AE101">
            <v>0</v>
          </cell>
          <cell r="AF101">
            <v>0</v>
          </cell>
          <cell r="AG101">
            <v>723173024.48000002</v>
          </cell>
          <cell r="AH101">
            <v>659648070.07000005</v>
          </cell>
          <cell r="AI101">
            <v>0</v>
          </cell>
          <cell r="AJ101">
            <v>0</v>
          </cell>
          <cell r="AK101">
            <v>659648070.07000005</v>
          </cell>
        </row>
        <row r="102">
          <cell r="H102">
            <v>30102</v>
          </cell>
          <cell r="I102" t="str">
            <v>За конденсат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6533.02</v>
          </cell>
          <cell r="O102">
            <v>0</v>
          </cell>
          <cell r="P102">
            <v>0</v>
          </cell>
          <cell r="Q102">
            <v>6533.02</v>
          </cell>
          <cell r="R102">
            <v>54354.25</v>
          </cell>
          <cell r="S102">
            <v>0</v>
          </cell>
          <cell r="T102">
            <v>0</v>
          </cell>
          <cell r="U102">
            <v>54354.25</v>
          </cell>
          <cell r="V102">
            <v>9284.7800000000007</v>
          </cell>
          <cell r="W102">
            <v>0</v>
          </cell>
          <cell r="X102">
            <v>0</v>
          </cell>
          <cell r="Y102">
            <v>9284.7800000000007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</row>
        <row r="103">
          <cell r="H103">
            <v>30103</v>
          </cell>
          <cell r="I103" t="str">
            <v>За отопление</v>
          </cell>
          <cell r="J103">
            <v>582512.69999999995</v>
          </cell>
          <cell r="K103">
            <v>0</v>
          </cell>
          <cell r="L103">
            <v>0</v>
          </cell>
          <cell r="M103">
            <v>582512.69999999995</v>
          </cell>
          <cell r="N103">
            <v>668429</v>
          </cell>
          <cell r="O103">
            <v>0</v>
          </cell>
          <cell r="P103">
            <v>0</v>
          </cell>
          <cell r="Q103">
            <v>668429</v>
          </cell>
          <cell r="R103">
            <v>1943312.13</v>
          </cell>
          <cell r="S103">
            <v>0</v>
          </cell>
          <cell r="T103">
            <v>0</v>
          </cell>
          <cell r="U103">
            <v>1943312.13</v>
          </cell>
          <cell r="V103">
            <v>462301.08</v>
          </cell>
          <cell r="W103">
            <v>0</v>
          </cell>
          <cell r="X103">
            <v>0</v>
          </cell>
          <cell r="Y103">
            <v>462301.08</v>
          </cell>
          <cell r="Z103">
            <v>1635.82</v>
          </cell>
          <cell r="AA103">
            <v>0</v>
          </cell>
          <cell r="AB103">
            <v>0</v>
          </cell>
          <cell r="AC103">
            <v>1635.82</v>
          </cell>
          <cell r="AD103">
            <v>1635.82</v>
          </cell>
          <cell r="AE103">
            <v>0</v>
          </cell>
          <cell r="AF103">
            <v>0</v>
          </cell>
          <cell r="AG103">
            <v>1635.82</v>
          </cell>
          <cell r="AH103">
            <v>1635.82</v>
          </cell>
          <cell r="AI103">
            <v>0</v>
          </cell>
          <cell r="AJ103">
            <v>0</v>
          </cell>
          <cell r="AK103">
            <v>1635.82</v>
          </cell>
        </row>
        <row r="104">
          <cell r="H104">
            <v>30104</v>
          </cell>
          <cell r="I104" t="str">
            <v>За питьевую воду</v>
          </cell>
          <cell r="J104">
            <v>393945.33</v>
          </cell>
          <cell r="K104">
            <v>0</v>
          </cell>
          <cell r="L104">
            <v>0</v>
          </cell>
          <cell r="M104">
            <v>393945.33</v>
          </cell>
          <cell r="N104">
            <v>145723.97</v>
          </cell>
          <cell r="O104">
            <v>0</v>
          </cell>
          <cell r="P104">
            <v>0</v>
          </cell>
          <cell r="Q104">
            <v>145723.97</v>
          </cell>
          <cell r="R104">
            <v>182833.57</v>
          </cell>
          <cell r="S104">
            <v>0</v>
          </cell>
          <cell r="T104">
            <v>0</v>
          </cell>
          <cell r="U104">
            <v>182833.57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</row>
        <row r="105">
          <cell r="H105">
            <v>30105</v>
          </cell>
          <cell r="I105" t="str">
            <v>За канализацию</v>
          </cell>
          <cell r="J105">
            <v>5672.64</v>
          </cell>
          <cell r="K105">
            <v>0</v>
          </cell>
          <cell r="L105">
            <v>0</v>
          </cell>
          <cell r="M105">
            <v>5672.64</v>
          </cell>
          <cell r="N105">
            <v>7624.18</v>
          </cell>
          <cell r="O105">
            <v>0</v>
          </cell>
          <cell r="P105">
            <v>0</v>
          </cell>
          <cell r="Q105">
            <v>7624.18</v>
          </cell>
          <cell r="R105">
            <v>66477.34</v>
          </cell>
          <cell r="S105">
            <v>0</v>
          </cell>
          <cell r="T105">
            <v>0</v>
          </cell>
          <cell r="U105">
            <v>66477.34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</row>
        <row r="106">
          <cell r="H106">
            <v>30107</v>
          </cell>
          <cell r="I106" t="str">
            <v>Прочие</v>
          </cell>
          <cell r="J106">
            <v>26381.9</v>
          </cell>
          <cell r="K106">
            <v>0</v>
          </cell>
          <cell r="L106">
            <v>0</v>
          </cell>
          <cell r="M106">
            <v>26381.9</v>
          </cell>
          <cell r="N106">
            <v>30000.02</v>
          </cell>
          <cell r="O106">
            <v>0</v>
          </cell>
          <cell r="P106">
            <v>0</v>
          </cell>
          <cell r="Q106">
            <v>30000.02</v>
          </cell>
          <cell r="R106">
            <v>160339618.96000001</v>
          </cell>
          <cell r="S106">
            <v>0</v>
          </cell>
          <cell r="T106">
            <v>0</v>
          </cell>
          <cell r="U106">
            <v>160339618.96000001</v>
          </cell>
          <cell r="V106">
            <v>1582775.45</v>
          </cell>
          <cell r="W106">
            <v>0</v>
          </cell>
          <cell r="X106">
            <v>0</v>
          </cell>
          <cell r="Y106">
            <v>1582775.45</v>
          </cell>
          <cell r="Z106">
            <v>403759.35999999999</v>
          </cell>
          <cell r="AA106">
            <v>0</v>
          </cell>
          <cell r="AB106">
            <v>0</v>
          </cell>
          <cell r="AC106">
            <v>403759.35999999999</v>
          </cell>
          <cell r="AD106">
            <v>420485.99</v>
          </cell>
          <cell r="AE106">
            <v>0</v>
          </cell>
          <cell r="AF106">
            <v>0</v>
          </cell>
          <cell r="AG106">
            <v>420485.99</v>
          </cell>
          <cell r="AH106">
            <v>3107988.1</v>
          </cell>
          <cell r="AI106">
            <v>0</v>
          </cell>
          <cell r="AJ106">
            <v>0</v>
          </cell>
          <cell r="AK106">
            <v>3107988.1</v>
          </cell>
        </row>
        <row r="107">
          <cell r="H107">
            <v>30108</v>
          </cell>
          <cell r="I107" t="str">
            <v xml:space="preserve">За реализацию о с </v>
          </cell>
          <cell r="J107">
            <v>1811964.8</v>
          </cell>
          <cell r="K107">
            <v>0</v>
          </cell>
          <cell r="L107">
            <v>0</v>
          </cell>
          <cell r="M107">
            <v>1811964.8</v>
          </cell>
          <cell r="N107">
            <v>656713</v>
          </cell>
          <cell r="O107">
            <v>0</v>
          </cell>
          <cell r="P107">
            <v>0</v>
          </cell>
          <cell r="Q107">
            <v>656713</v>
          </cell>
          <cell r="R107">
            <v>515977</v>
          </cell>
          <cell r="S107">
            <v>0</v>
          </cell>
          <cell r="T107">
            <v>0</v>
          </cell>
          <cell r="U107">
            <v>515977</v>
          </cell>
          <cell r="V107">
            <v>360793</v>
          </cell>
          <cell r="W107">
            <v>0</v>
          </cell>
          <cell r="X107">
            <v>0</v>
          </cell>
          <cell r="Y107">
            <v>360793</v>
          </cell>
          <cell r="Z107">
            <v>1090482</v>
          </cell>
          <cell r="AA107">
            <v>0</v>
          </cell>
          <cell r="AB107">
            <v>0</v>
          </cell>
          <cell r="AC107">
            <v>1090482</v>
          </cell>
          <cell r="AD107">
            <v>1200482</v>
          </cell>
          <cell r="AE107">
            <v>0</v>
          </cell>
          <cell r="AF107">
            <v>0</v>
          </cell>
          <cell r="AG107">
            <v>1200482</v>
          </cell>
          <cell r="AH107">
            <v>913982</v>
          </cell>
          <cell r="AI107">
            <v>0</v>
          </cell>
          <cell r="AJ107">
            <v>0</v>
          </cell>
          <cell r="AK107">
            <v>913982</v>
          </cell>
        </row>
        <row r="108">
          <cell r="H108">
            <v>311</v>
          </cell>
          <cell r="I108" t="str">
            <v>Резервы по сомнительным долгам ДЗ</v>
          </cell>
          <cell r="J108">
            <v>0</v>
          </cell>
          <cell r="K108">
            <v>0</v>
          </cell>
          <cell r="L108">
            <v>382485151.9799999</v>
          </cell>
          <cell r="M108">
            <v>-382485151.9799999</v>
          </cell>
          <cell r="N108">
            <v>0</v>
          </cell>
          <cell r="O108">
            <v>15285855.930000002</v>
          </cell>
          <cell r="P108">
            <v>55074918.06000001</v>
          </cell>
          <cell r="Q108">
            <v>-422274214.1099999</v>
          </cell>
          <cell r="R108">
            <v>0</v>
          </cell>
          <cell r="S108">
            <v>304400641.30000001</v>
          </cell>
          <cell r="T108">
            <v>56383000</v>
          </cell>
          <cell r="U108">
            <v>-174256572.80999988</v>
          </cell>
          <cell r="V108">
            <v>0</v>
          </cell>
          <cell r="W108">
            <v>88037709.150000006</v>
          </cell>
          <cell r="X108">
            <v>23743</v>
          </cell>
          <cell r="Y108">
            <v>-86242606.659999877</v>
          </cell>
          <cell r="Z108">
            <v>0</v>
          </cell>
          <cell r="AA108">
            <v>24412034.390000001</v>
          </cell>
          <cell r="AB108">
            <v>18230000</v>
          </cell>
          <cell r="AC108">
            <v>-80060572.269999877</v>
          </cell>
          <cell r="AD108">
            <v>0</v>
          </cell>
          <cell r="AE108">
            <v>28485016.390000001</v>
          </cell>
          <cell r="AF108">
            <v>20981100</v>
          </cell>
          <cell r="AG108">
            <v>-78738690.269999877</v>
          </cell>
          <cell r="AH108">
            <v>0</v>
          </cell>
          <cell r="AI108">
            <v>23743</v>
          </cell>
          <cell r="AJ108">
            <v>0</v>
          </cell>
          <cell r="AK108">
            <v>-78714947.269999877</v>
          </cell>
        </row>
        <row r="109">
          <cell r="H109">
            <v>31101</v>
          </cell>
          <cell r="I109" t="str">
            <v>Резервы по сомнительным авансам</v>
          </cell>
          <cell r="J109">
            <v>0</v>
          </cell>
          <cell r="K109">
            <v>0</v>
          </cell>
          <cell r="L109">
            <v>270890327.21000004</v>
          </cell>
          <cell r="M109">
            <v>-270890327.21000004</v>
          </cell>
          <cell r="N109">
            <v>0</v>
          </cell>
          <cell r="O109">
            <v>0</v>
          </cell>
          <cell r="P109">
            <v>100031134.54999998</v>
          </cell>
          <cell r="Q109">
            <v>-370921461.75999999</v>
          </cell>
          <cell r="R109">
            <v>0</v>
          </cell>
          <cell r="S109">
            <v>90000000</v>
          </cell>
          <cell r="T109">
            <v>0</v>
          </cell>
          <cell r="U109">
            <v>-280921461.75999999</v>
          </cell>
          <cell r="V109">
            <v>0</v>
          </cell>
          <cell r="W109">
            <v>180890327.21000001</v>
          </cell>
          <cell r="X109">
            <v>4747750</v>
          </cell>
          <cell r="Y109">
            <v>-104778884.54999998</v>
          </cell>
          <cell r="Z109">
            <v>0</v>
          </cell>
          <cell r="AA109">
            <v>0</v>
          </cell>
          <cell r="AB109">
            <v>0</v>
          </cell>
          <cell r="AC109">
            <v>-104778884.54999998</v>
          </cell>
          <cell r="AD109">
            <v>0</v>
          </cell>
          <cell r="AE109">
            <v>100031134.54999998</v>
          </cell>
          <cell r="AF109">
            <v>2442050</v>
          </cell>
          <cell r="AG109">
            <v>-7189800</v>
          </cell>
          <cell r="AH109">
            <v>0</v>
          </cell>
          <cell r="AI109">
            <v>0</v>
          </cell>
          <cell r="AJ109">
            <v>0</v>
          </cell>
          <cell r="AK109">
            <v>-7189800</v>
          </cell>
        </row>
        <row r="110">
          <cell r="H110">
            <v>31102</v>
          </cell>
          <cell r="I110" t="str">
            <v>Резервы по сомнительным долгам ДЗ прочая</v>
          </cell>
          <cell r="J110">
            <v>0</v>
          </cell>
          <cell r="K110">
            <v>0</v>
          </cell>
          <cell r="L110">
            <v>278021798</v>
          </cell>
          <cell r="M110">
            <v>-278021798</v>
          </cell>
          <cell r="N110">
            <v>0</v>
          </cell>
          <cell r="O110">
            <v>0</v>
          </cell>
          <cell r="P110">
            <v>0</v>
          </cell>
          <cell r="Q110">
            <v>-278021798</v>
          </cell>
          <cell r="R110">
            <v>0</v>
          </cell>
          <cell r="S110">
            <v>278021798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4932920</v>
          </cell>
          <cell r="Y110">
            <v>-4932920</v>
          </cell>
          <cell r="Z110">
            <v>0</v>
          </cell>
          <cell r="AA110">
            <v>0</v>
          </cell>
          <cell r="AB110">
            <v>0</v>
          </cell>
          <cell r="AC110">
            <v>-4932920</v>
          </cell>
          <cell r="AD110">
            <v>0</v>
          </cell>
          <cell r="AE110">
            <v>0</v>
          </cell>
          <cell r="AF110">
            <v>2287950</v>
          </cell>
          <cell r="AG110">
            <v>-7220870</v>
          </cell>
          <cell r="AH110">
            <v>0</v>
          </cell>
          <cell r="AI110">
            <v>0</v>
          </cell>
          <cell r="AJ110">
            <v>0</v>
          </cell>
          <cell r="AK110">
            <v>-7220870</v>
          </cell>
        </row>
        <row r="111">
          <cell r="H111">
            <v>33301</v>
          </cell>
          <cell r="I111" t="str">
            <v>Зарплата</v>
          </cell>
          <cell r="J111">
            <v>1244323.47</v>
          </cell>
          <cell r="K111">
            <v>0</v>
          </cell>
          <cell r="L111">
            <v>0</v>
          </cell>
          <cell r="M111">
            <v>1244323.47</v>
          </cell>
          <cell r="N111">
            <v>1346239.71</v>
          </cell>
          <cell r="O111">
            <v>0</v>
          </cell>
          <cell r="P111">
            <v>0</v>
          </cell>
          <cell r="Q111">
            <v>1346239.71</v>
          </cell>
          <cell r="R111">
            <v>1002864.49</v>
          </cell>
          <cell r="S111">
            <v>0</v>
          </cell>
          <cell r="T111">
            <v>0</v>
          </cell>
          <cell r="U111">
            <v>1002864.49</v>
          </cell>
          <cell r="V111">
            <v>459809.19</v>
          </cell>
          <cell r="W111">
            <v>0</v>
          </cell>
          <cell r="X111">
            <v>0</v>
          </cell>
          <cell r="Y111">
            <v>459809.19</v>
          </cell>
          <cell r="Z111">
            <v>1066607.57</v>
          </cell>
          <cell r="AA111">
            <v>0</v>
          </cell>
          <cell r="AB111">
            <v>0</v>
          </cell>
          <cell r="AC111">
            <v>1066607.57</v>
          </cell>
          <cell r="AD111">
            <v>304391.78999999998</v>
          </cell>
          <cell r="AE111">
            <v>0</v>
          </cell>
          <cell r="AF111">
            <v>0</v>
          </cell>
          <cell r="AG111">
            <v>304391.78999999998</v>
          </cell>
          <cell r="AH111">
            <v>1427740.33</v>
          </cell>
          <cell r="AI111">
            <v>0</v>
          </cell>
          <cell r="AJ111">
            <v>0</v>
          </cell>
          <cell r="AK111">
            <v>1427740.33</v>
          </cell>
        </row>
        <row r="112">
          <cell r="H112">
            <v>33302</v>
          </cell>
          <cell r="I112" t="str">
            <v>Командировки</v>
          </cell>
          <cell r="J112">
            <v>1763310.48</v>
          </cell>
          <cell r="K112">
            <v>0</v>
          </cell>
          <cell r="L112">
            <v>0</v>
          </cell>
          <cell r="M112">
            <v>1763310.48</v>
          </cell>
          <cell r="N112">
            <v>3479059.71</v>
          </cell>
          <cell r="O112">
            <v>0</v>
          </cell>
          <cell r="P112">
            <v>0</v>
          </cell>
          <cell r="Q112">
            <v>3479059.71</v>
          </cell>
          <cell r="R112">
            <v>6687881.8899999997</v>
          </cell>
          <cell r="S112">
            <v>0</v>
          </cell>
          <cell r="T112">
            <v>0</v>
          </cell>
          <cell r="U112">
            <v>6687881.8899999997</v>
          </cell>
          <cell r="V112">
            <v>4418173.07</v>
          </cell>
          <cell r="W112">
            <v>0</v>
          </cell>
          <cell r="X112">
            <v>0</v>
          </cell>
          <cell r="Y112">
            <v>4418173.07</v>
          </cell>
          <cell r="Z112">
            <v>6039939.3300000001</v>
          </cell>
          <cell r="AA112">
            <v>0</v>
          </cell>
          <cell r="AB112">
            <v>0</v>
          </cell>
          <cell r="AC112">
            <v>6039939.3300000001</v>
          </cell>
          <cell r="AD112">
            <v>4027429.34</v>
          </cell>
          <cell r="AE112">
            <v>0</v>
          </cell>
          <cell r="AF112">
            <v>0</v>
          </cell>
          <cell r="AG112">
            <v>4027429.34</v>
          </cell>
          <cell r="AH112">
            <v>4505290.43</v>
          </cell>
          <cell r="AI112">
            <v>0</v>
          </cell>
          <cell r="AJ112">
            <v>0</v>
          </cell>
          <cell r="AK112">
            <v>4505290.43</v>
          </cell>
        </row>
        <row r="113">
          <cell r="H113">
            <v>33303</v>
          </cell>
          <cell r="I113" t="str">
            <v>Ссуды</v>
          </cell>
          <cell r="J113">
            <v>280449.40999999997</v>
          </cell>
          <cell r="K113">
            <v>0</v>
          </cell>
          <cell r="L113">
            <v>0</v>
          </cell>
          <cell r="M113">
            <v>280449.40999999997</v>
          </cell>
          <cell r="N113">
            <v>280449.40999999997</v>
          </cell>
          <cell r="O113">
            <v>0</v>
          </cell>
          <cell r="P113">
            <v>0</v>
          </cell>
          <cell r="Q113">
            <v>280449.40999999997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</row>
        <row r="114">
          <cell r="H114">
            <v>33304</v>
          </cell>
          <cell r="I114" t="str">
            <v>Промежуточный -зарплата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27817.65</v>
          </cell>
          <cell r="O114">
            <v>0</v>
          </cell>
          <cell r="P114">
            <v>0</v>
          </cell>
          <cell r="Q114">
            <v>927817.65</v>
          </cell>
          <cell r="R114">
            <v>1544446.05</v>
          </cell>
          <cell r="S114">
            <v>0</v>
          </cell>
          <cell r="T114">
            <v>0</v>
          </cell>
          <cell r="U114">
            <v>1544446.05</v>
          </cell>
          <cell r="V114">
            <v>2579815.14</v>
          </cell>
          <cell r="W114">
            <v>0</v>
          </cell>
          <cell r="X114">
            <v>0</v>
          </cell>
          <cell r="Y114">
            <v>2579815.14</v>
          </cell>
          <cell r="Z114">
            <v>1341197.19</v>
          </cell>
          <cell r="AA114">
            <v>0</v>
          </cell>
          <cell r="AB114">
            <v>0</v>
          </cell>
          <cell r="AC114">
            <v>1341197.19</v>
          </cell>
          <cell r="AD114">
            <v>2637467.2400000002</v>
          </cell>
          <cell r="AE114">
            <v>0</v>
          </cell>
          <cell r="AF114">
            <v>0</v>
          </cell>
          <cell r="AG114">
            <v>2637467.2400000002</v>
          </cell>
          <cell r="AH114">
            <v>1475924.98</v>
          </cell>
          <cell r="AI114">
            <v>0</v>
          </cell>
          <cell r="AJ114">
            <v>0</v>
          </cell>
          <cell r="AK114">
            <v>1475924.98</v>
          </cell>
        </row>
        <row r="115">
          <cell r="H115">
            <v>33305</v>
          </cell>
          <cell r="I115" t="str">
            <v>Товары в кредит</v>
          </cell>
          <cell r="J115">
            <v>181998.13</v>
          </cell>
          <cell r="K115">
            <v>0</v>
          </cell>
          <cell r="L115">
            <v>0</v>
          </cell>
          <cell r="M115">
            <v>181998.13</v>
          </cell>
          <cell r="N115">
            <v>56829.35</v>
          </cell>
          <cell r="O115">
            <v>0</v>
          </cell>
          <cell r="P115">
            <v>0</v>
          </cell>
          <cell r="Q115">
            <v>56829.35</v>
          </cell>
          <cell r="R115">
            <v>1017.4</v>
          </cell>
          <cell r="S115">
            <v>0</v>
          </cell>
          <cell r="T115">
            <v>0</v>
          </cell>
          <cell r="U115">
            <v>1017.4</v>
          </cell>
          <cell r="V115">
            <v>161108</v>
          </cell>
          <cell r="W115">
            <v>0</v>
          </cell>
          <cell r="X115">
            <v>0</v>
          </cell>
          <cell r="Y115">
            <v>161108</v>
          </cell>
          <cell r="Z115">
            <v>119583</v>
          </cell>
          <cell r="AA115">
            <v>0</v>
          </cell>
          <cell r="AB115">
            <v>0</v>
          </cell>
          <cell r="AC115">
            <v>119583</v>
          </cell>
          <cell r="AD115">
            <v>37276</v>
          </cell>
          <cell r="AE115">
            <v>0</v>
          </cell>
          <cell r="AF115">
            <v>0</v>
          </cell>
          <cell r="AG115">
            <v>37276</v>
          </cell>
          <cell r="AH115">
            <v>21976</v>
          </cell>
          <cell r="AI115">
            <v>0</v>
          </cell>
          <cell r="AJ115">
            <v>0</v>
          </cell>
          <cell r="AK115">
            <v>21976</v>
          </cell>
        </row>
        <row r="116">
          <cell r="H116">
            <v>33306</v>
          </cell>
          <cell r="I116" t="str">
            <v>Подотчетные суммы</v>
          </cell>
          <cell r="J116">
            <v>1998706.06</v>
          </cell>
          <cell r="K116">
            <v>0</v>
          </cell>
          <cell r="L116">
            <v>0</v>
          </cell>
          <cell r="M116">
            <v>1998706.06</v>
          </cell>
          <cell r="N116">
            <v>1497756.6</v>
          </cell>
          <cell r="O116">
            <v>0</v>
          </cell>
          <cell r="P116">
            <v>0</v>
          </cell>
          <cell r="Q116">
            <v>1497756.6</v>
          </cell>
          <cell r="R116">
            <v>1943866.06</v>
          </cell>
          <cell r="S116">
            <v>0</v>
          </cell>
          <cell r="T116">
            <v>0</v>
          </cell>
          <cell r="U116">
            <v>1943866.06</v>
          </cell>
          <cell r="V116">
            <v>385543.6</v>
          </cell>
          <cell r="W116">
            <v>0</v>
          </cell>
          <cell r="X116">
            <v>0</v>
          </cell>
          <cell r="Y116">
            <v>385543.6</v>
          </cell>
          <cell r="Z116">
            <v>647096.44999999995</v>
          </cell>
          <cell r="AA116">
            <v>0</v>
          </cell>
          <cell r="AB116">
            <v>0</v>
          </cell>
          <cell r="AC116">
            <v>647096.44999999995</v>
          </cell>
          <cell r="AD116">
            <v>65371</v>
          </cell>
          <cell r="AE116">
            <v>0</v>
          </cell>
          <cell r="AF116">
            <v>0</v>
          </cell>
          <cell r="AG116">
            <v>65371</v>
          </cell>
          <cell r="AH116">
            <v>927565.16</v>
          </cell>
          <cell r="AI116">
            <v>0</v>
          </cell>
          <cell r="AJ116">
            <v>0</v>
          </cell>
          <cell r="AK116">
            <v>927565.16</v>
          </cell>
        </row>
        <row r="117">
          <cell r="H117">
            <v>33402</v>
          </cell>
          <cell r="I117" t="str">
            <v>Фонд Соц. страхования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</row>
        <row r="118">
          <cell r="H118">
            <v>33403</v>
          </cell>
          <cell r="I118" t="str">
            <v>Алматинский офис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365655.99</v>
          </cell>
          <cell r="AA118">
            <v>0</v>
          </cell>
          <cell r="AB118">
            <v>0</v>
          </cell>
          <cell r="AC118">
            <v>365655.99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</row>
        <row r="119">
          <cell r="H119">
            <v>33404</v>
          </cell>
          <cell r="I119" t="str">
            <v>АЭС Алтай</v>
          </cell>
          <cell r="J119">
            <v>-10371645.710000001</v>
          </cell>
          <cell r="K119">
            <v>0</v>
          </cell>
          <cell r="L119">
            <v>0</v>
          </cell>
          <cell r="M119">
            <v>-10371645.710000001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</row>
        <row r="120">
          <cell r="H120">
            <v>33406</v>
          </cell>
          <cell r="I120" t="str">
            <v xml:space="preserve">AES Ekibastuz Holding B V </v>
          </cell>
          <cell r="J120">
            <v>88649.84</v>
          </cell>
          <cell r="K120">
            <v>0</v>
          </cell>
          <cell r="L120">
            <v>88650</v>
          </cell>
          <cell r="M120">
            <v>-0.16000000000349246</v>
          </cell>
          <cell r="N120">
            <v>0</v>
          </cell>
          <cell r="O120">
            <v>8865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2073435000</v>
          </cell>
          <cell r="AE120">
            <v>0</v>
          </cell>
          <cell r="AF120">
            <v>0</v>
          </cell>
          <cell r="AG120">
            <v>207343500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</row>
        <row r="121">
          <cell r="H121">
            <v>33409</v>
          </cell>
          <cell r="I121" t="str">
            <v>Прочие</v>
          </cell>
          <cell r="J121">
            <v>2571011.8199999998</v>
          </cell>
          <cell r="K121">
            <v>88650</v>
          </cell>
          <cell r="L121">
            <v>0</v>
          </cell>
          <cell r="M121">
            <v>2659661.8199999998</v>
          </cell>
          <cell r="N121">
            <v>1207714.6199999999</v>
          </cell>
          <cell r="O121">
            <v>0</v>
          </cell>
          <cell r="P121">
            <v>88650</v>
          </cell>
          <cell r="Q121">
            <v>1207714.6199999999</v>
          </cell>
          <cell r="R121">
            <v>200397.46</v>
          </cell>
          <cell r="S121">
            <v>0</v>
          </cell>
          <cell r="T121">
            <v>0</v>
          </cell>
          <cell r="U121">
            <v>200397.45999999996</v>
          </cell>
          <cell r="V121">
            <v>199417.84</v>
          </cell>
          <cell r="W121">
            <v>0</v>
          </cell>
          <cell r="X121">
            <v>0</v>
          </cell>
          <cell r="Y121">
            <v>199417.83999999997</v>
          </cell>
          <cell r="Z121">
            <v>300866.25</v>
          </cell>
          <cell r="AA121">
            <v>0</v>
          </cell>
          <cell r="AB121">
            <v>0</v>
          </cell>
          <cell r="AC121">
            <v>300866.25</v>
          </cell>
          <cell r="AD121">
            <v>201271</v>
          </cell>
          <cell r="AE121">
            <v>0</v>
          </cell>
          <cell r="AF121">
            <v>0</v>
          </cell>
          <cell r="AG121">
            <v>201271</v>
          </cell>
          <cell r="AH121">
            <v>220580</v>
          </cell>
          <cell r="AI121">
            <v>0</v>
          </cell>
          <cell r="AJ121">
            <v>0</v>
          </cell>
          <cell r="AK121">
            <v>220580</v>
          </cell>
        </row>
        <row r="122">
          <cell r="H122">
            <v>33410</v>
          </cell>
          <cell r="I122" t="str">
            <v>Претензия</v>
          </cell>
          <cell r="J122">
            <v>57765.65</v>
          </cell>
          <cell r="K122">
            <v>0</v>
          </cell>
          <cell r="L122">
            <v>0</v>
          </cell>
          <cell r="M122">
            <v>57765.65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143937.21</v>
          </cell>
          <cell r="S122">
            <v>0</v>
          </cell>
          <cell r="T122">
            <v>0</v>
          </cell>
          <cell r="U122">
            <v>143937.21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</row>
        <row r="123">
          <cell r="H123">
            <v>33412</v>
          </cell>
          <cell r="I123" t="str">
            <v>Аренда основных средств</v>
          </cell>
          <cell r="J123">
            <v>495</v>
          </cell>
          <cell r="K123">
            <v>0</v>
          </cell>
          <cell r="L123">
            <v>0</v>
          </cell>
          <cell r="M123">
            <v>495</v>
          </cell>
          <cell r="N123">
            <v>10164.629999999999</v>
          </cell>
          <cell r="O123">
            <v>0</v>
          </cell>
          <cell r="P123">
            <v>0</v>
          </cell>
          <cell r="Q123">
            <v>10164.629999999999</v>
          </cell>
          <cell r="R123">
            <v>238167.59</v>
          </cell>
          <cell r="S123">
            <v>0</v>
          </cell>
          <cell r="T123">
            <v>0</v>
          </cell>
          <cell r="U123">
            <v>238167.59</v>
          </cell>
          <cell r="V123">
            <v>81153.83</v>
          </cell>
          <cell r="W123">
            <v>0</v>
          </cell>
          <cell r="X123">
            <v>0</v>
          </cell>
          <cell r="Y123">
            <v>81153.83</v>
          </cell>
          <cell r="Z123">
            <v>869526.36</v>
          </cell>
          <cell r="AA123">
            <v>0</v>
          </cell>
          <cell r="AB123">
            <v>0</v>
          </cell>
          <cell r="AC123">
            <v>869526.36</v>
          </cell>
          <cell r="AD123">
            <v>2119589.42</v>
          </cell>
          <cell r="AE123">
            <v>0</v>
          </cell>
          <cell r="AF123">
            <v>0</v>
          </cell>
          <cell r="AG123">
            <v>2119589.42</v>
          </cell>
          <cell r="AH123">
            <v>3554503.12</v>
          </cell>
          <cell r="AI123">
            <v>0</v>
          </cell>
          <cell r="AJ123">
            <v>0</v>
          </cell>
          <cell r="AK123">
            <v>3554503.12</v>
          </cell>
        </row>
        <row r="124">
          <cell r="H124">
            <v>33413</v>
          </cell>
          <cell r="I124" t="str">
            <v>Прочая дебит КЭП</v>
          </cell>
          <cell r="J124">
            <v>278021798.38</v>
          </cell>
          <cell r="K124">
            <v>0</v>
          </cell>
          <cell r="L124">
            <v>0</v>
          </cell>
          <cell r="M124">
            <v>278021798.38</v>
          </cell>
          <cell r="N124">
            <v>278021798.38</v>
          </cell>
          <cell r="O124">
            <v>0</v>
          </cell>
          <cell r="P124">
            <v>0</v>
          </cell>
          <cell r="Q124">
            <v>278021798.38</v>
          </cell>
          <cell r="R124">
            <v>0</v>
          </cell>
          <cell r="S124">
            <v>278021798</v>
          </cell>
          <cell r="T124">
            <v>278021798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</row>
        <row r="125">
          <cell r="H125">
            <v>33415</v>
          </cell>
          <cell r="I125" t="str">
            <v>Проект Майкубен-Вест</v>
          </cell>
          <cell r="J125">
            <v>3424432172.7600002</v>
          </cell>
          <cell r="K125">
            <v>0</v>
          </cell>
          <cell r="L125">
            <v>0</v>
          </cell>
          <cell r="M125">
            <v>3424432172.7600002</v>
          </cell>
          <cell r="N125">
            <v>1459873269.73</v>
          </cell>
          <cell r="O125">
            <v>0</v>
          </cell>
          <cell r="P125">
            <v>0</v>
          </cell>
          <cell r="Q125">
            <v>1459873269.73</v>
          </cell>
          <cell r="R125">
            <v>640306916.34000003</v>
          </cell>
          <cell r="S125">
            <v>0</v>
          </cell>
          <cell r="T125">
            <v>0</v>
          </cell>
          <cell r="U125">
            <v>640306916.34000003</v>
          </cell>
          <cell r="V125">
            <v>640306916.34000003</v>
          </cell>
          <cell r="W125">
            <v>0</v>
          </cell>
          <cell r="X125">
            <v>0</v>
          </cell>
          <cell r="Y125">
            <v>640306916.34000003</v>
          </cell>
          <cell r="Z125">
            <v>440306916.33999997</v>
          </cell>
          <cell r="AA125">
            <v>0</v>
          </cell>
          <cell r="AB125">
            <v>0</v>
          </cell>
          <cell r="AC125">
            <v>440306916.33999997</v>
          </cell>
          <cell r="AD125">
            <v>440306916.33999997</v>
          </cell>
          <cell r="AE125">
            <v>0</v>
          </cell>
          <cell r="AF125">
            <v>0</v>
          </cell>
          <cell r="AG125">
            <v>440306916.33999997</v>
          </cell>
          <cell r="AH125">
            <v>440306916.33999997</v>
          </cell>
          <cell r="AI125">
            <v>0</v>
          </cell>
          <cell r="AJ125">
            <v>0</v>
          </cell>
          <cell r="AK125">
            <v>440306916.33999997</v>
          </cell>
        </row>
        <row r="126">
          <cell r="H126">
            <v>341</v>
          </cell>
          <cell r="I126" t="str">
            <v>Страхование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222883</v>
          </cell>
          <cell r="S126">
            <v>0</v>
          </cell>
          <cell r="T126">
            <v>0</v>
          </cell>
          <cell r="U126">
            <v>222883</v>
          </cell>
          <cell r="V126">
            <v>221441</v>
          </cell>
          <cell r="W126">
            <v>0</v>
          </cell>
          <cell r="X126">
            <v>0</v>
          </cell>
          <cell r="Y126">
            <v>221441</v>
          </cell>
          <cell r="Z126">
            <v>600104.48</v>
          </cell>
          <cell r="AA126">
            <v>0</v>
          </cell>
          <cell r="AB126">
            <v>0</v>
          </cell>
          <cell r="AC126">
            <v>600104.48</v>
          </cell>
          <cell r="AD126">
            <v>3387842.06</v>
          </cell>
          <cell r="AE126">
            <v>0</v>
          </cell>
          <cell r="AF126">
            <v>0</v>
          </cell>
          <cell r="AG126">
            <v>3387842.06</v>
          </cell>
          <cell r="AH126">
            <v>2930786.98</v>
          </cell>
          <cell r="AI126">
            <v>0</v>
          </cell>
          <cell r="AJ126">
            <v>0</v>
          </cell>
          <cell r="AK126">
            <v>2930786.98</v>
          </cell>
        </row>
        <row r="127">
          <cell r="H127">
            <v>343</v>
          </cell>
          <cell r="I127" t="str">
            <v>Прочие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215900</v>
          </cell>
          <cell r="AI127">
            <v>0</v>
          </cell>
          <cell r="AJ127">
            <v>0</v>
          </cell>
          <cell r="AK127">
            <v>215900</v>
          </cell>
        </row>
        <row r="128">
          <cell r="H128">
            <v>34301</v>
          </cell>
          <cell r="I128" t="str">
            <v>Авансы на выполнение про</v>
          </cell>
          <cell r="J128">
            <v>50047146.670000002</v>
          </cell>
          <cell r="K128">
            <v>0</v>
          </cell>
          <cell r="L128">
            <v>0</v>
          </cell>
          <cell r="M128">
            <v>50047146.670000002</v>
          </cell>
          <cell r="N128">
            <v>53537372.869999997</v>
          </cell>
          <cell r="O128">
            <v>0</v>
          </cell>
          <cell r="P128">
            <v>0</v>
          </cell>
          <cell r="Q128">
            <v>53537372.869999997</v>
          </cell>
          <cell r="R128">
            <v>105545007.17</v>
          </cell>
          <cell r="S128">
            <v>0</v>
          </cell>
          <cell r="T128">
            <v>0</v>
          </cell>
          <cell r="U128">
            <v>105545007.17</v>
          </cell>
          <cell r="V128">
            <v>126212037.58</v>
          </cell>
          <cell r="W128">
            <v>0</v>
          </cell>
          <cell r="X128">
            <v>0</v>
          </cell>
          <cell r="Y128">
            <v>126212037.58</v>
          </cell>
          <cell r="Z128">
            <v>82527240.739999995</v>
          </cell>
          <cell r="AA128">
            <v>0</v>
          </cell>
          <cell r="AB128">
            <v>0</v>
          </cell>
          <cell r="AC128">
            <v>82527240.739999995</v>
          </cell>
          <cell r="AD128">
            <v>228560282.40000001</v>
          </cell>
          <cell r="AE128">
            <v>0</v>
          </cell>
          <cell r="AF128">
            <v>0</v>
          </cell>
          <cell r="AG128">
            <v>228560282.40000001</v>
          </cell>
          <cell r="AH128">
            <v>178602304.19999999</v>
          </cell>
          <cell r="AI128">
            <v>0</v>
          </cell>
          <cell r="AJ128">
            <v>0</v>
          </cell>
          <cell r="AK128">
            <v>178602304.19999999</v>
          </cell>
        </row>
        <row r="129">
          <cell r="H129">
            <v>35101</v>
          </cell>
          <cell r="I129" t="str">
            <v>ГСМ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-0.45</v>
          </cell>
          <cell r="O129">
            <v>0</v>
          </cell>
          <cell r="P129">
            <v>0</v>
          </cell>
          <cell r="Q129">
            <v>-0.45</v>
          </cell>
          <cell r="R129">
            <v>2999.55</v>
          </cell>
          <cell r="S129">
            <v>0</v>
          </cell>
          <cell r="T129">
            <v>0</v>
          </cell>
          <cell r="U129">
            <v>2999.55</v>
          </cell>
          <cell r="V129">
            <v>6229.55</v>
          </cell>
          <cell r="W129">
            <v>0</v>
          </cell>
          <cell r="X129">
            <v>0</v>
          </cell>
          <cell r="Y129">
            <v>6229.55</v>
          </cell>
          <cell r="Z129">
            <v>-0.45</v>
          </cell>
          <cell r="AA129">
            <v>0</v>
          </cell>
          <cell r="AB129">
            <v>0</v>
          </cell>
          <cell r="AC129">
            <v>-0.45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280816.62</v>
          </cell>
          <cell r="AI129">
            <v>0</v>
          </cell>
          <cell r="AJ129">
            <v>0</v>
          </cell>
          <cell r="AK129">
            <v>280816.62</v>
          </cell>
        </row>
        <row r="130">
          <cell r="H130">
            <v>35102</v>
          </cell>
          <cell r="I130" t="str">
            <v>Уголь</v>
          </cell>
          <cell r="J130">
            <v>409135653</v>
          </cell>
          <cell r="K130">
            <v>0</v>
          </cell>
          <cell r="L130">
            <v>0</v>
          </cell>
          <cell r="M130">
            <v>409135653</v>
          </cell>
          <cell r="N130">
            <v>232088309.21000001</v>
          </cell>
          <cell r="O130">
            <v>0</v>
          </cell>
          <cell r="P130">
            <v>0</v>
          </cell>
          <cell r="Q130">
            <v>232088309.21000001</v>
          </cell>
          <cell r="R130">
            <v>306858685.77999997</v>
          </cell>
          <cell r="S130">
            <v>0</v>
          </cell>
          <cell r="T130">
            <v>0</v>
          </cell>
          <cell r="U130">
            <v>306858685.77999997</v>
          </cell>
          <cell r="V130">
            <v>94276870.780000001</v>
          </cell>
          <cell r="W130">
            <v>0</v>
          </cell>
          <cell r="X130">
            <v>0</v>
          </cell>
          <cell r="Y130">
            <v>94276870.780000001</v>
          </cell>
          <cell r="Z130">
            <v>429595714.88999999</v>
          </cell>
          <cell r="AA130">
            <v>0</v>
          </cell>
          <cell r="AB130">
            <v>0</v>
          </cell>
          <cell r="AC130">
            <v>429595714.88999999</v>
          </cell>
          <cell r="AD130">
            <v>435854434.00999999</v>
          </cell>
          <cell r="AE130">
            <v>0</v>
          </cell>
          <cell r="AF130">
            <v>0</v>
          </cell>
          <cell r="AG130">
            <v>435854434.00999999</v>
          </cell>
          <cell r="AH130">
            <v>984457859.99000001</v>
          </cell>
          <cell r="AI130">
            <v>0</v>
          </cell>
          <cell r="AJ130">
            <v>0</v>
          </cell>
          <cell r="AK130">
            <v>984457859.99000001</v>
          </cell>
        </row>
        <row r="131">
          <cell r="H131">
            <v>35103</v>
          </cell>
          <cell r="I131" t="str">
            <v>Ж/д тариф-уголь</v>
          </cell>
          <cell r="J131">
            <v>1985437.34</v>
          </cell>
          <cell r="K131">
            <v>0</v>
          </cell>
          <cell r="L131">
            <v>0</v>
          </cell>
          <cell r="M131">
            <v>1985437.34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62106299.710000001</v>
          </cell>
          <cell r="S131">
            <v>0</v>
          </cell>
          <cell r="T131">
            <v>0</v>
          </cell>
          <cell r="U131">
            <v>62106299.710000001</v>
          </cell>
          <cell r="V131">
            <v>48684385.850000001</v>
          </cell>
          <cell r="W131">
            <v>0</v>
          </cell>
          <cell r="X131">
            <v>0</v>
          </cell>
          <cell r="Y131">
            <v>48684385.850000001</v>
          </cell>
          <cell r="Z131">
            <v>22019555.370000001</v>
          </cell>
          <cell r="AA131">
            <v>0</v>
          </cell>
          <cell r="AB131">
            <v>0</v>
          </cell>
          <cell r="AC131">
            <v>22019555.370000001</v>
          </cell>
          <cell r="AD131">
            <v>23271800.23</v>
          </cell>
          <cell r="AE131">
            <v>0</v>
          </cell>
          <cell r="AF131">
            <v>0</v>
          </cell>
          <cell r="AG131">
            <v>23271800.23</v>
          </cell>
          <cell r="AH131">
            <v>28382466.530000001</v>
          </cell>
          <cell r="AI131">
            <v>0</v>
          </cell>
          <cell r="AJ131">
            <v>0</v>
          </cell>
          <cell r="AK131">
            <v>28382466.530000001</v>
          </cell>
        </row>
        <row r="132">
          <cell r="H132">
            <v>35104</v>
          </cell>
          <cell r="I132" t="str">
            <v>Запчасти</v>
          </cell>
          <cell r="J132">
            <v>5338942.91</v>
          </cell>
          <cell r="K132">
            <v>0</v>
          </cell>
          <cell r="L132">
            <v>0</v>
          </cell>
          <cell r="M132">
            <v>5338942.91</v>
          </cell>
          <cell r="N132">
            <v>15877958.17</v>
          </cell>
          <cell r="O132">
            <v>0</v>
          </cell>
          <cell r="P132">
            <v>0</v>
          </cell>
          <cell r="Q132">
            <v>15877958.17</v>
          </cell>
          <cell r="R132">
            <v>20722318.039999999</v>
          </cell>
          <cell r="S132">
            <v>0</v>
          </cell>
          <cell r="T132">
            <v>0</v>
          </cell>
          <cell r="U132">
            <v>20722318.039999999</v>
          </cell>
          <cell r="V132">
            <v>156591390.94</v>
          </cell>
          <cell r="W132">
            <v>0</v>
          </cell>
          <cell r="X132">
            <v>0</v>
          </cell>
          <cell r="Y132">
            <v>156591390.94</v>
          </cell>
          <cell r="Z132">
            <v>118246100.8</v>
          </cell>
          <cell r="AA132">
            <v>0</v>
          </cell>
          <cell r="AB132">
            <v>0</v>
          </cell>
          <cell r="AC132">
            <v>118246100.8</v>
          </cell>
          <cell r="AD132">
            <v>106513979.37</v>
          </cell>
          <cell r="AE132">
            <v>0</v>
          </cell>
          <cell r="AF132">
            <v>0</v>
          </cell>
          <cell r="AG132">
            <v>106513979.37</v>
          </cell>
          <cell r="AH132">
            <v>454628082.01999998</v>
          </cell>
          <cell r="AI132">
            <v>0</v>
          </cell>
          <cell r="AJ132">
            <v>0</v>
          </cell>
          <cell r="AK132">
            <v>454628082.01999998</v>
          </cell>
        </row>
        <row r="133">
          <cell r="H133">
            <v>35105</v>
          </cell>
          <cell r="I133" t="str">
            <v>Прочие</v>
          </cell>
          <cell r="J133">
            <v>40245709.460000001</v>
          </cell>
          <cell r="K133">
            <v>0</v>
          </cell>
          <cell r="L133">
            <v>0</v>
          </cell>
          <cell r="M133">
            <v>40245709.460000001</v>
          </cell>
          <cell r="N133">
            <v>23295043.530000001</v>
          </cell>
          <cell r="O133">
            <v>0</v>
          </cell>
          <cell r="P133">
            <v>0</v>
          </cell>
          <cell r="Q133">
            <v>23295043.530000001</v>
          </cell>
          <cell r="R133">
            <v>6398213.8200000003</v>
          </cell>
          <cell r="S133">
            <v>0</v>
          </cell>
          <cell r="T133">
            <v>0</v>
          </cell>
          <cell r="U133">
            <v>6398213.8200000003</v>
          </cell>
          <cell r="V133">
            <v>4915197.9400000004</v>
          </cell>
          <cell r="W133">
            <v>0</v>
          </cell>
          <cell r="X133">
            <v>0</v>
          </cell>
          <cell r="Y133">
            <v>4915197.9400000004</v>
          </cell>
          <cell r="Z133">
            <v>2996577.98</v>
          </cell>
          <cell r="AA133">
            <v>0</v>
          </cell>
          <cell r="AB133">
            <v>0</v>
          </cell>
          <cell r="AC133">
            <v>2996577.98</v>
          </cell>
          <cell r="AD133">
            <v>32760</v>
          </cell>
          <cell r="AE133">
            <v>0</v>
          </cell>
          <cell r="AF133">
            <v>0</v>
          </cell>
          <cell r="AG133">
            <v>32760</v>
          </cell>
          <cell r="AH133">
            <v>32760</v>
          </cell>
          <cell r="AI133">
            <v>0</v>
          </cell>
          <cell r="AJ133">
            <v>0</v>
          </cell>
          <cell r="AK133">
            <v>32760</v>
          </cell>
        </row>
        <row r="134">
          <cell r="H134">
            <v>35106</v>
          </cell>
          <cell r="I134" t="str">
            <v>Мазут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</row>
        <row r="135">
          <cell r="H135">
            <v>35107</v>
          </cell>
          <cell r="I135" t="str">
            <v>Предоплаченные банковские комиссий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50000000</v>
          </cell>
          <cell r="AF135">
            <v>1232876.7123287669</v>
          </cell>
          <cell r="AG135">
            <v>48767123.287671231</v>
          </cell>
          <cell r="AH135">
            <v>0</v>
          </cell>
          <cell r="AI135">
            <v>0</v>
          </cell>
          <cell r="AJ135">
            <v>24794520.547945201</v>
          </cell>
          <cell r="AK135">
            <v>23972602.739726029</v>
          </cell>
        </row>
        <row r="136">
          <cell r="H136">
            <v>35203</v>
          </cell>
          <cell r="I136" t="str">
            <v>ЗАО Майкубен-Вест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2013122.88</v>
          </cell>
          <cell r="S136">
            <v>0</v>
          </cell>
          <cell r="T136">
            <v>0</v>
          </cell>
          <cell r="U136">
            <v>2013122.88</v>
          </cell>
          <cell r="V136">
            <v>98722499.269999996</v>
          </cell>
          <cell r="W136">
            <v>0</v>
          </cell>
          <cell r="X136">
            <v>0</v>
          </cell>
          <cell r="Y136">
            <v>98722499.269999996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</row>
        <row r="137">
          <cell r="H137">
            <v>35204</v>
          </cell>
          <cell r="I137" t="str">
            <v>Прочие</v>
          </cell>
          <cell r="J137">
            <v>107077024.56999999</v>
          </cell>
          <cell r="K137">
            <v>0</v>
          </cell>
          <cell r="L137">
            <v>0</v>
          </cell>
          <cell r="M137">
            <v>107077024.56999999</v>
          </cell>
          <cell r="N137">
            <v>180530465.06</v>
          </cell>
          <cell r="O137">
            <v>0</v>
          </cell>
          <cell r="P137">
            <v>0</v>
          </cell>
          <cell r="Q137">
            <v>180530465.06</v>
          </cell>
          <cell r="R137">
            <v>56006943.460000001</v>
          </cell>
          <cell r="S137">
            <v>0</v>
          </cell>
          <cell r="T137">
            <v>0</v>
          </cell>
          <cell r="U137">
            <v>56006943.460000001</v>
          </cell>
          <cell r="V137">
            <v>64550771.490000002</v>
          </cell>
          <cell r="W137">
            <v>0</v>
          </cell>
          <cell r="X137">
            <v>0</v>
          </cell>
          <cell r="Y137">
            <v>64550771.490000002</v>
          </cell>
          <cell r="Z137">
            <v>95048537.030000001</v>
          </cell>
          <cell r="AA137">
            <v>0</v>
          </cell>
          <cell r="AB137">
            <v>0</v>
          </cell>
          <cell r="AC137">
            <v>95048537.030000001</v>
          </cell>
          <cell r="AD137">
            <v>110419240.05</v>
          </cell>
          <cell r="AE137">
            <v>0</v>
          </cell>
          <cell r="AF137">
            <v>36223000</v>
          </cell>
          <cell r="AG137">
            <v>74196240.049999997</v>
          </cell>
          <cell r="AH137">
            <v>256015359.53</v>
          </cell>
          <cell r="AI137">
            <v>0</v>
          </cell>
          <cell r="AJ137">
            <v>0</v>
          </cell>
          <cell r="AK137">
            <v>219792359.53</v>
          </cell>
        </row>
        <row r="138">
          <cell r="H138" t="str">
            <v>43101A</v>
          </cell>
          <cell r="I138" t="str">
            <v>в дол АМРО</v>
          </cell>
          <cell r="J138">
            <v>3448.59</v>
          </cell>
          <cell r="K138">
            <v>0</v>
          </cell>
          <cell r="L138">
            <v>0</v>
          </cell>
          <cell r="M138">
            <v>3448.59</v>
          </cell>
          <cell r="N138">
            <v>9767.2900000000009</v>
          </cell>
          <cell r="O138">
            <v>0</v>
          </cell>
          <cell r="P138">
            <v>0</v>
          </cell>
          <cell r="Q138">
            <v>9767.2900000000009</v>
          </cell>
          <cell r="R138">
            <v>8426.77</v>
          </cell>
          <cell r="S138">
            <v>0</v>
          </cell>
          <cell r="T138">
            <v>0</v>
          </cell>
          <cell r="U138">
            <v>8426.77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</row>
        <row r="139">
          <cell r="H139" t="str">
            <v>43101T</v>
          </cell>
          <cell r="I139" t="str">
            <v>Долларовый счёт Туран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578627992.79999995</v>
          </cell>
          <cell r="AI139">
            <v>0</v>
          </cell>
          <cell r="AJ139">
            <v>0</v>
          </cell>
          <cell r="AK139">
            <v>578627992.79999995</v>
          </cell>
        </row>
        <row r="140">
          <cell r="H140" t="str">
            <v>43102A</v>
          </cell>
          <cell r="I140" t="str">
            <v>Вал. счёт в руб  ABN AMRO</v>
          </cell>
          <cell r="J140">
            <v>4790.88</v>
          </cell>
          <cell r="K140">
            <v>0</v>
          </cell>
          <cell r="L140">
            <v>0</v>
          </cell>
          <cell r="M140">
            <v>4790.88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</row>
        <row r="141">
          <cell r="H141" t="str">
            <v>43101S</v>
          </cell>
          <cell r="I141" t="str">
            <v>Валютный счет долл-Сити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899.37</v>
          </cell>
          <cell r="O141">
            <v>0</v>
          </cell>
          <cell r="P141">
            <v>0</v>
          </cell>
          <cell r="Q141">
            <v>899.37</v>
          </cell>
          <cell r="R141">
            <v>26037.48</v>
          </cell>
          <cell r="S141">
            <v>0</v>
          </cell>
          <cell r="T141">
            <v>0</v>
          </cell>
          <cell r="U141">
            <v>26037.48</v>
          </cell>
          <cell r="V141">
            <v>7654.4</v>
          </cell>
          <cell r="W141">
            <v>0</v>
          </cell>
          <cell r="X141">
            <v>0</v>
          </cell>
          <cell r="Y141">
            <v>7654.4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1174996371</v>
          </cell>
          <cell r="AI141">
            <v>0</v>
          </cell>
          <cell r="AJ141">
            <v>0</v>
          </cell>
          <cell r="AK141">
            <v>1174996371</v>
          </cell>
        </row>
        <row r="142">
          <cell r="H142" t="str">
            <v>43102S</v>
          </cell>
          <cell r="I142" t="str">
            <v>Валютный счет руб-Сити</v>
          </cell>
          <cell r="J142">
            <v>1968505.82</v>
          </cell>
          <cell r="K142">
            <v>0</v>
          </cell>
          <cell r="L142">
            <v>0</v>
          </cell>
          <cell r="M142">
            <v>1968505.82</v>
          </cell>
          <cell r="N142">
            <v>485267.41</v>
          </cell>
          <cell r="O142">
            <v>0</v>
          </cell>
          <cell r="P142">
            <v>0</v>
          </cell>
          <cell r="Q142">
            <v>485267.41</v>
          </cell>
          <cell r="R142">
            <v>11048721.6</v>
          </cell>
          <cell r="S142">
            <v>0</v>
          </cell>
          <cell r="T142">
            <v>0</v>
          </cell>
          <cell r="U142">
            <v>11048721.6</v>
          </cell>
          <cell r="V142">
            <v>14156586.859999999</v>
          </cell>
          <cell r="W142">
            <v>0</v>
          </cell>
          <cell r="X142">
            <v>0</v>
          </cell>
          <cell r="Y142">
            <v>14156586.859999999</v>
          </cell>
          <cell r="Z142">
            <v>1547569.76</v>
          </cell>
          <cell r="AA142">
            <v>0</v>
          </cell>
          <cell r="AB142">
            <v>0</v>
          </cell>
          <cell r="AC142">
            <v>1547569.76</v>
          </cell>
          <cell r="AD142">
            <v>28595003.460000001</v>
          </cell>
          <cell r="AE142">
            <v>0</v>
          </cell>
          <cell r="AF142">
            <v>0</v>
          </cell>
          <cell r="AG142">
            <v>28595003.460000001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</row>
        <row r="143">
          <cell r="H143" t="str">
            <v>43105S</v>
          </cell>
          <cell r="I143" t="str">
            <v>Валют.счет.фунты-Сити</v>
          </cell>
          <cell r="J143">
            <v>128.66999999999999</v>
          </cell>
          <cell r="K143">
            <v>0</v>
          </cell>
          <cell r="L143">
            <v>0</v>
          </cell>
          <cell r="M143">
            <v>128.66999999999999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</row>
        <row r="144">
          <cell r="H144">
            <v>43107</v>
          </cell>
          <cell r="I144" t="str">
            <v>Деп счет Гарантия -взнос $</v>
          </cell>
          <cell r="J144">
            <v>1404219.8</v>
          </cell>
          <cell r="K144">
            <v>0</v>
          </cell>
          <cell r="L144">
            <v>0</v>
          </cell>
          <cell r="M144">
            <v>1404219.8</v>
          </cell>
          <cell r="N144">
            <v>1457041.65</v>
          </cell>
          <cell r="O144">
            <v>0</v>
          </cell>
          <cell r="P144">
            <v>0</v>
          </cell>
          <cell r="Q144">
            <v>1457041.65</v>
          </cell>
          <cell r="R144">
            <v>57688</v>
          </cell>
          <cell r="S144">
            <v>0</v>
          </cell>
          <cell r="T144">
            <v>0</v>
          </cell>
          <cell r="U144">
            <v>57688</v>
          </cell>
          <cell r="V144">
            <v>26000</v>
          </cell>
          <cell r="W144">
            <v>0</v>
          </cell>
          <cell r="X144">
            <v>0</v>
          </cell>
          <cell r="Y144">
            <v>26000</v>
          </cell>
          <cell r="Z144">
            <v>26498</v>
          </cell>
          <cell r="AA144">
            <v>0</v>
          </cell>
          <cell r="AB144">
            <v>0</v>
          </cell>
          <cell r="AC144">
            <v>26498</v>
          </cell>
          <cell r="AD144">
            <v>26754</v>
          </cell>
          <cell r="AE144">
            <v>0</v>
          </cell>
          <cell r="AF144">
            <v>0</v>
          </cell>
          <cell r="AG144">
            <v>26754</v>
          </cell>
          <cell r="AH144">
            <v>23738</v>
          </cell>
          <cell r="AI144">
            <v>0</v>
          </cell>
          <cell r="AJ144">
            <v>0</v>
          </cell>
          <cell r="AK144">
            <v>23738</v>
          </cell>
        </row>
        <row r="145">
          <cell r="H145">
            <v>43108</v>
          </cell>
          <cell r="I145" t="str">
            <v>Деп.счет-Залоговый взнос$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482511.3</v>
          </cell>
          <cell r="S145">
            <v>0</v>
          </cell>
          <cell r="T145">
            <v>0</v>
          </cell>
          <cell r="U145">
            <v>482511.3</v>
          </cell>
          <cell r="V145">
            <v>326094.68</v>
          </cell>
          <cell r="W145">
            <v>0</v>
          </cell>
          <cell r="X145">
            <v>0</v>
          </cell>
          <cell r="Y145">
            <v>326094.68</v>
          </cell>
          <cell r="Z145">
            <v>325394.68</v>
          </cell>
          <cell r="AA145">
            <v>0</v>
          </cell>
          <cell r="AB145">
            <v>0</v>
          </cell>
          <cell r="AC145">
            <v>325394.68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</row>
        <row r="146">
          <cell r="H146">
            <v>43113</v>
          </cell>
          <cell r="I146" t="str">
            <v>Залоговый депозит на иностранцев</v>
          </cell>
          <cell r="J146">
            <v>14581055.52</v>
          </cell>
          <cell r="K146">
            <v>0</v>
          </cell>
          <cell r="L146">
            <v>0</v>
          </cell>
          <cell r="M146">
            <v>14581055.52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243500</v>
          </cell>
          <cell r="AE146">
            <v>0</v>
          </cell>
          <cell r="AF146">
            <v>0</v>
          </cell>
          <cell r="AG146">
            <v>243500</v>
          </cell>
          <cell r="AH146">
            <v>243500</v>
          </cell>
          <cell r="AI146">
            <v>0</v>
          </cell>
          <cell r="AJ146">
            <v>0</v>
          </cell>
          <cell r="AK146">
            <v>243500</v>
          </cell>
        </row>
        <row r="147">
          <cell r="H147">
            <v>43112</v>
          </cell>
          <cell r="I147" t="str">
            <v>Счет по гарантиям</v>
          </cell>
          <cell r="J147">
            <v>15500000</v>
          </cell>
          <cell r="K147">
            <v>0</v>
          </cell>
          <cell r="L147">
            <v>0</v>
          </cell>
          <cell r="M147">
            <v>1550000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1991952</v>
          </cell>
          <cell r="S147">
            <v>0</v>
          </cell>
          <cell r="T147">
            <v>0</v>
          </cell>
          <cell r="U147">
            <v>1991952</v>
          </cell>
          <cell r="V147">
            <v>47785300</v>
          </cell>
          <cell r="W147">
            <v>0</v>
          </cell>
          <cell r="X147">
            <v>0</v>
          </cell>
          <cell r="Y147">
            <v>47785300</v>
          </cell>
          <cell r="Z147">
            <v>17871000</v>
          </cell>
          <cell r="AA147">
            <v>0</v>
          </cell>
          <cell r="AB147">
            <v>0</v>
          </cell>
          <cell r="AC147">
            <v>17871000</v>
          </cell>
          <cell r="AD147">
            <v>16150000</v>
          </cell>
          <cell r="AE147">
            <v>0</v>
          </cell>
          <cell r="AF147">
            <v>0</v>
          </cell>
          <cell r="AG147">
            <v>1615000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</row>
        <row r="148">
          <cell r="H148" t="str">
            <v>441TAI</v>
          </cell>
          <cell r="I148" t="str">
            <v>Тенговый ТАИБ</v>
          </cell>
          <cell r="J148">
            <v>15548.6</v>
          </cell>
          <cell r="K148">
            <v>0</v>
          </cell>
          <cell r="L148">
            <v>0</v>
          </cell>
          <cell r="M148">
            <v>15548.6</v>
          </cell>
          <cell r="N148">
            <v>1026594.67</v>
          </cell>
          <cell r="O148">
            <v>0</v>
          </cell>
          <cell r="P148">
            <v>0</v>
          </cell>
          <cell r="Q148">
            <v>1026594.67</v>
          </cell>
          <cell r="R148">
            <v>2199118.08</v>
          </cell>
          <cell r="S148">
            <v>0</v>
          </cell>
          <cell r="T148">
            <v>0</v>
          </cell>
          <cell r="U148">
            <v>2199118.08</v>
          </cell>
          <cell r="V148">
            <v>3761756.15</v>
          </cell>
          <cell r="W148">
            <v>0</v>
          </cell>
          <cell r="X148">
            <v>0</v>
          </cell>
          <cell r="Y148">
            <v>3761756.15</v>
          </cell>
          <cell r="Z148">
            <v>239134.44</v>
          </cell>
          <cell r="AA148">
            <v>0</v>
          </cell>
          <cell r="AB148">
            <v>0</v>
          </cell>
          <cell r="AC148">
            <v>239134.44</v>
          </cell>
          <cell r="AD148">
            <v>6382493.29</v>
          </cell>
          <cell r="AE148">
            <v>0</v>
          </cell>
          <cell r="AF148">
            <v>0</v>
          </cell>
          <cell r="AG148">
            <v>6382493.29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</row>
        <row r="149">
          <cell r="H149" t="str">
            <v>441A</v>
          </cell>
          <cell r="I149" t="str">
            <v>Нал расчёт с АБН АМРО</v>
          </cell>
          <cell r="J149">
            <v>612487.53</v>
          </cell>
          <cell r="K149">
            <v>0</v>
          </cell>
          <cell r="L149">
            <v>0</v>
          </cell>
          <cell r="M149">
            <v>612487.53</v>
          </cell>
          <cell r="N149">
            <v>589998.21</v>
          </cell>
          <cell r="O149">
            <v>0</v>
          </cell>
          <cell r="P149">
            <v>0</v>
          </cell>
          <cell r="Q149">
            <v>589998.21</v>
          </cell>
          <cell r="R149">
            <v>583960.99</v>
          </cell>
          <cell r="S149">
            <v>0</v>
          </cell>
          <cell r="T149">
            <v>0</v>
          </cell>
          <cell r="U149">
            <v>583960.99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</row>
        <row r="150">
          <cell r="H150" t="str">
            <v>441АЛ</v>
          </cell>
          <cell r="I150" t="str">
            <v>Наличность на р/счете Альянс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4360</v>
          </cell>
          <cell r="W150">
            <v>0</v>
          </cell>
          <cell r="X150">
            <v>0</v>
          </cell>
          <cell r="Y150">
            <v>4360</v>
          </cell>
          <cell r="Z150">
            <v>40083</v>
          </cell>
          <cell r="AA150">
            <v>0</v>
          </cell>
          <cell r="AB150">
            <v>0</v>
          </cell>
          <cell r="AC150">
            <v>40083</v>
          </cell>
          <cell r="AD150">
            <v>14871.23</v>
          </cell>
          <cell r="AE150">
            <v>0</v>
          </cell>
          <cell r="AF150">
            <v>0</v>
          </cell>
          <cell r="AG150">
            <v>14871.23</v>
          </cell>
          <cell r="AH150">
            <v>12376389</v>
          </cell>
          <cell r="AI150">
            <v>0</v>
          </cell>
          <cell r="AJ150">
            <v>0</v>
          </cell>
          <cell r="AK150">
            <v>12376389</v>
          </cell>
        </row>
        <row r="151">
          <cell r="H151" t="str">
            <v>441К</v>
          </cell>
          <cell r="I151" t="str">
            <v>Наличность на р/счете Казкомерц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313157.34000000003</v>
          </cell>
          <cell r="AI151">
            <v>0</v>
          </cell>
          <cell r="AJ151">
            <v>0</v>
          </cell>
          <cell r="AK151">
            <v>313157.34000000003</v>
          </cell>
        </row>
        <row r="152">
          <cell r="H152" t="str">
            <v>441Н</v>
          </cell>
          <cell r="I152" t="str">
            <v>Расч счет Народный Банк</v>
          </cell>
          <cell r="J152">
            <v>808.75</v>
          </cell>
          <cell r="K152">
            <v>0</v>
          </cell>
          <cell r="L152">
            <v>0</v>
          </cell>
          <cell r="M152">
            <v>808.75</v>
          </cell>
          <cell r="N152">
            <v>506.75</v>
          </cell>
          <cell r="O152">
            <v>0</v>
          </cell>
          <cell r="P152">
            <v>0</v>
          </cell>
          <cell r="Q152">
            <v>506.75</v>
          </cell>
          <cell r="R152">
            <v>506.75</v>
          </cell>
          <cell r="S152">
            <v>0</v>
          </cell>
          <cell r="T152">
            <v>0</v>
          </cell>
          <cell r="U152">
            <v>506.75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</row>
        <row r="153">
          <cell r="H153" t="str">
            <v>441с</v>
          </cell>
          <cell r="I153" t="str">
            <v>Наличность на р/счете Сити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313340171.23000002</v>
          </cell>
          <cell r="W153">
            <v>0</v>
          </cell>
          <cell r="X153">
            <v>0</v>
          </cell>
          <cell r="Y153">
            <v>313340171.23000002</v>
          </cell>
          <cell r="Z153">
            <v>16752828.380000001</v>
          </cell>
          <cell r="AA153">
            <v>0</v>
          </cell>
          <cell r="AB153">
            <v>0</v>
          </cell>
          <cell r="AC153">
            <v>16752828.380000001</v>
          </cell>
          <cell r="AD153">
            <v>781884828.99000001</v>
          </cell>
          <cell r="AE153">
            <v>0</v>
          </cell>
          <cell r="AF153">
            <v>0</v>
          </cell>
          <cell r="AG153">
            <v>781884828.99000001</v>
          </cell>
          <cell r="AH153">
            <v>27817494.699999999</v>
          </cell>
          <cell r="AI153">
            <v>0</v>
          </cell>
          <cell r="AJ153">
            <v>0</v>
          </cell>
          <cell r="AK153">
            <v>27817494.699999999</v>
          </cell>
        </row>
        <row r="154">
          <cell r="H154" t="str">
            <v>441т</v>
          </cell>
          <cell r="I154" t="str">
            <v>Наличность на р/счете Туран</v>
          </cell>
          <cell r="J154">
            <v>219757.35</v>
          </cell>
          <cell r="K154">
            <v>0</v>
          </cell>
          <cell r="L154">
            <v>0</v>
          </cell>
          <cell r="M154">
            <v>219757.35</v>
          </cell>
          <cell r="N154">
            <v>23245971.239999998</v>
          </cell>
          <cell r="O154">
            <v>0</v>
          </cell>
          <cell r="P154">
            <v>0</v>
          </cell>
          <cell r="Q154">
            <v>23245971.239999998</v>
          </cell>
          <cell r="R154">
            <v>7071467.8499999996</v>
          </cell>
          <cell r="S154">
            <v>0</v>
          </cell>
          <cell r="T154">
            <v>0</v>
          </cell>
          <cell r="U154">
            <v>7071467.8499999996</v>
          </cell>
          <cell r="V154">
            <v>25297576.34</v>
          </cell>
          <cell r="W154">
            <v>0</v>
          </cell>
          <cell r="X154">
            <v>0</v>
          </cell>
          <cell r="Y154">
            <v>25297576.34</v>
          </cell>
          <cell r="Z154">
            <v>9187415.0800000001</v>
          </cell>
          <cell r="AA154">
            <v>0</v>
          </cell>
          <cell r="AB154">
            <v>0</v>
          </cell>
          <cell r="AC154">
            <v>9187415.0800000001</v>
          </cell>
          <cell r="AD154">
            <v>66518825.43</v>
          </cell>
          <cell r="AE154">
            <v>0</v>
          </cell>
          <cell r="AF154">
            <v>0</v>
          </cell>
          <cell r="AG154">
            <v>66518825.43</v>
          </cell>
          <cell r="AH154">
            <v>25062400.82</v>
          </cell>
          <cell r="AI154">
            <v>0</v>
          </cell>
          <cell r="AJ154">
            <v>0</v>
          </cell>
          <cell r="AK154">
            <v>25062400.82</v>
          </cell>
        </row>
        <row r="155">
          <cell r="H155" t="str">
            <v>441Т_К</v>
          </cell>
          <cell r="I155" t="str">
            <v>Счет для покупки ээ Корем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600000</v>
          </cell>
          <cell r="O155">
            <v>0</v>
          </cell>
          <cell r="P155">
            <v>0</v>
          </cell>
          <cell r="Q155">
            <v>600000</v>
          </cell>
          <cell r="R155">
            <v>653650</v>
          </cell>
          <cell r="S155">
            <v>0</v>
          </cell>
          <cell r="T155">
            <v>0</v>
          </cell>
          <cell r="U155">
            <v>653650</v>
          </cell>
          <cell r="V155">
            <v>653650</v>
          </cell>
          <cell r="W155">
            <v>0</v>
          </cell>
          <cell r="X155">
            <v>0</v>
          </cell>
          <cell r="Y155">
            <v>653650</v>
          </cell>
          <cell r="Z155">
            <v>653650</v>
          </cell>
          <cell r="AA155">
            <v>0</v>
          </cell>
          <cell r="AB155">
            <v>0</v>
          </cell>
          <cell r="AC155">
            <v>653650</v>
          </cell>
          <cell r="AD155">
            <v>647800</v>
          </cell>
          <cell r="AE155">
            <v>0</v>
          </cell>
          <cell r="AF155">
            <v>0</v>
          </cell>
          <cell r="AG155">
            <v>647800</v>
          </cell>
          <cell r="AH155">
            <v>647800</v>
          </cell>
          <cell r="AI155">
            <v>0</v>
          </cell>
          <cell r="AJ155">
            <v>0</v>
          </cell>
          <cell r="AK155">
            <v>647800</v>
          </cell>
        </row>
        <row r="156">
          <cell r="H156">
            <v>451</v>
          </cell>
          <cell r="I156" t="str">
            <v>Касса</v>
          </cell>
          <cell r="J156">
            <v>2861465.54</v>
          </cell>
          <cell r="K156">
            <v>0</v>
          </cell>
          <cell r="L156">
            <v>0</v>
          </cell>
          <cell r="M156">
            <v>2861465.54</v>
          </cell>
          <cell r="N156">
            <v>2202218.39</v>
          </cell>
          <cell r="O156">
            <v>0</v>
          </cell>
          <cell r="P156">
            <v>0</v>
          </cell>
          <cell r="Q156">
            <v>2202218.39</v>
          </cell>
          <cell r="R156">
            <v>3912664.56</v>
          </cell>
          <cell r="S156">
            <v>0</v>
          </cell>
          <cell r="T156">
            <v>0</v>
          </cell>
          <cell r="U156">
            <v>3912664.56</v>
          </cell>
          <cell r="V156">
            <v>2289969.29</v>
          </cell>
          <cell r="W156">
            <v>0</v>
          </cell>
          <cell r="X156">
            <v>0</v>
          </cell>
          <cell r="Y156">
            <v>2289969.29</v>
          </cell>
          <cell r="Z156">
            <v>372333.29</v>
          </cell>
          <cell r="AA156">
            <v>0</v>
          </cell>
          <cell r="AB156">
            <v>0</v>
          </cell>
          <cell r="AC156">
            <v>372333.29</v>
          </cell>
          <cell r="AD156">
            <v>6653984.3700000001</v>
          </cell>
          <cell r="AE156">
            <v>0</v>
          </cell>
          <cell r="AF156">
            <v>0</v>
          </cell>
          <cell r="AG156">
            <v>6653984.3700000001</v>
          </cell>
          <cell r="AH156">
            <v>864457.17</v>
          </cell>
          <cell r="AI156">
            <v>0</v>
          </cell>
          <cell r="AJ156">
            <v>0</v>
          </cell>
          <cell r="AK156">
            <v>864457.17</v>
          </cell>
        </row>
        <row r="157">
          <cell r="H157">
            <v>503</v>
          </cell>
          <cell r="I157" t="str">
            <v>Уставный фонд</v>
          </cell>
          <cell r="J157">
            <v>-100000000</v>
          </cell>
          <cell r="K157">
            <v>0</v>
          </cell>
          <cell r="L157">
            <v>0</v>
          </cell>
          <cell r="M157">
            <v>-100000000</v>
          </cell>
          <cell r="N157">
            <v>-100000000</v>
          </cell>
          <cell r="O157">
            <v>0</v>
          </cell>
          <cell r="P157">
            <v>0</v>
          </cell>
          <cell r="Q157">
            <v>-100000000</v>
          </cell>
          <cell r="R157">
            <v>-100000000</v>
          </cell>
          <cell r="S157">
            <v>0</v>
          </cell>
          <cell r="T157">
            <v>0</v>
          </cell>
          <cell r="U157">
            <v>-100000000</v>
          </cell>
          <cell r="V157">
            <v>-100000000</v>
          </cell>
          <cell r="W157">
            <v>0</v>
          </cell>
          <cell r="X157">
            <v>0</v>
          </cell>
          <cell r="Y157">
            <v>-100000000</v>
          </cell>
          <cell r="Z157">
            <v>-100000000</v>
          </cell>
          <cell r="AA157">
            <v>0</v>
          </cell>
          <cell r="AB157">
            <v>0</v>
          </cell>
          <cell r="AC157">
            <v>-100000000</v>
          </cell>
          <cell r="AD157">
            <v>-100000000</v>
          </cell>
          <cell r="AE157">
            <v>0</v>
          </cell>
          <cell r="AF157">
            <v>0</v>
          </cell>
          <cell r="AG157">
            <v>-100000000</v>
          </cell>
          <cell r="AH157">
            <v>-100000000</v>
          </cell>
          <cell r="AI157">
            <v>0</v>
          </cell>
          <cell r="AJ157">
            <v>0</v>
          </cell>
          <cell r="AK157">
            <v>-100000000</v>
          </cell>
        </row>
        <row r="158">
          <cell r="H158">
            <v>54101</v>
          </cell>
          <cell r="I158" t="str">
            <v>Производственные здания</v>
          </cell>
          <cell r="J158">
            <v>-1326290.67</v>
          </cell>
          <cell r="K158">
            <v>1326291</v>
          </cell>
          <cell r="L158">
            <v>0</v>
          </cell>
          <cell r="M158">
            <v>0.33000000007450581</v>
          </cell>
          <cell r="N158">
            <v>-2980032626.6199999</v>
          </cell>
          <cell r="O158">
            <v>2978706336</v>
          </cell>
          <cell r="P158">
            <v>0</v>
          </cell>
          <cell r="Q158">
            <v>0.38000011444091797</v>
          </cell>
          <cell r="R158">
            <v>-2905451163.3600001</v>
          </cell>
          <cell r="S158">
            <v>0</v>
          </cell>
          <cell r="T158">
            <v>74581463</v>
          </cell>
          <cell r="U158">
            <v>0.6399998664855957</v>
          </cell>
          <cell r="V158">
            <v>-2830978302.46</v>
          </cell>
          <cell r="W158">
            <v>0</v>
          </cell>
          <cell r="X158">
            <v>74472861</v>
          </cell>
          <cell r="Y158">
            <v>0.53999996185302734</v>
          </cell>
          <cell r="Z158">
            <v>-2830978302.46</v>
          </cell>
          <cell r="AA158">
            <v>0</v>
          </cell>
          <cell r="AB158">
            <v>0</v>
          </cell>
          <cell r="AC158">
            <v>0.53999996185302734</v>
          </cell>
          <cell r="AD158">
            <v>-2756505441.5599999</v>
          </cell>
          <cell r="AE158">
            <v>0</v>
          </cell>
          <cell r="AF158">
            <v>74472861</v>
          </cell>
          <cell r="AG158">
            <v>0.44000005722045898</v>
          </cell>
          <cell r="AH158">
            <v>-2756505441.5599999</v>
          </cell>
          <cell r="AI158">
            <v>0</v>
          </cell>
          <cell r="AJ158">
            <v>0</v>
          </cell>
          <cell r="AK158">
            <v>0.44000005722045898</v>
          </cell>
        </row>
        <row r="159">
          <cell r="H159">
            <v>54102</v>
          </cell>
          <cell r="I159" t="str">
            <v>Непроизводственные здания</v>
          </cell>
          <cell r="J159">
            <v>-8144.19</v>
          </cell>
          <cell r="K159">
            <v>8144</v>
          </cell>
          <cell r="L159">
            <v>0</v>
          </cell>
          <cell r="M159">
            <v>-0.18999999999959982</v>
          </cell>
          <cell r="N159">
            <v>-18447131.710000001</v>
          </cell>
          <cell r="O159">
            <v>18438988</v>
          </cell>
          <cell r="P159">
            <v>0</v>
          </cell>
          <cell r="Q159">
            <v>0.28999999910593033</v>
          </cell>
          <cell r="R159">
            <v>-17969963.710000001</v>
          </cell>
          <cell r="S159">
            <v>0</v>
          </cell>
          <cell r="T159">
            <v>477168</v>
          </cell>
          <cell r="U159">
            <v>0.28999999910593033</v>
          </cell>
          <cell r="V159">
            <v>-17492795.710000001</v>
          </cell>
          <cell r="W159">
            <v>0</v>
          </cell>
          <cell r="X159">
            <v>477168</v>
          </cell>
          <cell r="Y159">
            <v>0.28999999910593033</v>
          </cell>
          <cell r="Z159">
            <v>-17492795.710000001</v>
          </cell>
          <cell r="AA159">
            <v>0</v>
          </cell>
          <cell r="AB159">
            <v>0</v>
          </cell>
          <cell r="AC159">
            <v>0.28999999910593033</v>
          </cell>
          <cell r="AD159">
            <v>-17015627.710000001</v>
          </cell>
          <cell r="AE159">
            <v>0</v>
          </cell>
          <cell r="AF159">
            <v>477168</v>
          </cell>
          <cell r="AG159">
            <v>0.28999999910593033</v>
          </cell>
          <cell r="AH159">
            <v>-17015627.710000001</v>
          </cell>
          <cell r="AI159">
            <v>0</v>
          </cell>
          <cell r="AJ159">
            <v>0</v>
          </cell>
          <cell r="AK159">
            <v>0.28999999910593033</v>
          </cell>
        </row>
        <row r="160">
          <cell r="H160">
            <v>54103</v>
          </cell>
          <cell r="I160" t="str">
            <v>Жилые здания</v>
          </cell>
          <cell r="J160">
            <v>1240173</v>
          </cell>
          <cell r="K160">
            <v>0</v>
          </cell>
          <cell r="L160">
            <v>1240173</v>
          </cell>
          <cell r="M160">
            <v>0</v>
          </cell>
          <cell r="N160">
            <v>1240173</v>
          </cell>
          <cell r="O160">
            <v>0</v>
          </cell>
          <cell r="P160">
            <v>0</v>
          </cell>
          <cell r="Q160">
            <v>0</v>
          </cell>
          <cell r="R160">
            <v>1240173</v>
          </cell>
          <cell r="S160">
            <v>0</v>
          </cell>
          <cell r="T160">
            <v>0</v>
          </cell>
          <cell r="U160">
            <v>0</v>
          </cell>
          <cell r="V160">
            <v>1240173</v>
          </cell>
          <cell r="W160">
            <v>0</v>
          </cell>
          <cell r="X160">
            <v>0</v>
          </cell>
          <cell r="Y160">
            <v>0</v>
          </cell>
          <cell r="Z160">
            <v>1240173</v>
          </cell>
          <cell r="AA160">
            <v>0</v>
          </cell>
          <cell r="AB160">
            <v>0</v>
          </cell>
          <cell r="AC160">
            <v>0</v>
          </cell>
          <cell r="AD160">
            <v>1240173</v>
          </cell>
          <cell r="AE160">
            <v>0</v>
          </cell>
          <cell r="AF160">
            <v>0</v>
          </cell>
          <cell r="AG160">
            <v>0</v>
          </cell>
          <cell r="AH160">
            <v>1240173</v>
          </cell>
          <cell r="AI160">
            <v>0</v>
          </cell>
          <cell r="AJ160">
            <v>0</v>
          </cell>
          <cell r="AK160">
            <v>0</v>
          </cell>
        </row>
        <row r="161">
          <cell r="H161">
            <v>54104</v>
          </cell>
          <cell r="I161" t="str">
            <v>Сооружения и конструкции</v>
          </cell>
          <cell r="J161">
            <v>-673956.42</v>
          </cell>
          <cell r="K161">
            <v>673956</v>
          </cell>
          <cell r="L161">
            <v>0</v>
          </cell>
          <cell r="M161">
            <v>-0.42000000004190952</v>
          </cell>
          <cell r="N161">
            <v>-748236029.42999995</v>
          </cell>
          <cell r="O161">
            <v>747562073</v>
          </cell>
          <cell r="P161">
            <v>0</v>
          </cell>
          <cell r="Q161">
            <v>-0.4299999475479126</v>
          </cell>
          <cell r="R161">
            <v>-728404651.04999995</v>
          </cell>
          <cell r="S161">
            <v>0</v>
          </cell>
          <cell r="T161">
            <v>19831378</v>
          </cell>
          <cell r="U161">
            <v>-4.999995231628418E-2</v>
          </cell>
          <cell r="V161">
            <v>-708573272.66999996</v>
          </cell>
          <cell r="W161">
            <v>0</v>
          </cell>
          <cell r="X161">
            <v>19831378</v>
          </cell>
          <cell r="Y161">
            <v>0.33000004291534424</v>
          </cell>
          <cell r="Z161">
            <v>-708573272.66999996</v>
          </cell>
          <cell r="AA161">
            <v>0</v>
          </cell>
          <cell r="AB161">
            <v>0</v>
          </cell>
          <cell r="AC161">
            <v>0.33000004291534424</v>
          </cell>
          <cell r="AD161">
            <v>-688741894.28999996</v>
          </cell>
          <cell r="AE161">
            <v>0</v>
          </cell>
          <cell r="AF161">
            <v>19831378</v>
          </cell>
          <cell r="AG161">
            <v>0.71000003814697266</v>
          </cell>
          <cell r="AH161">
            <v>-688741894.28999996</v>
          </cell>
          <cell r="AI161">
            <v>0</v>
          </cell>
          <cell r="AJ161">
            <v>0</v>
          </cell>
          <cell r="AK161">
            <v>0.71000003814697266</v>
          </cell>
        </row>
        <row r="162">
          <cell r="H162">
            <v>54106</v>
          </cell>
          <cell r="I162" t="str">
            <v>Передаточное оборудование</v>
          </cell>
          <cell r="J162">
            <v>-1443557.53</v>
          </cell>
          <cell r="K162">
            <v>1443558</v>
          </cell>
          <cell r="L162">
            <v>0</v>
          </cell>
          <cell r="M162">
            <v>0.46999999997206032</v>
          </cell>
          <cell r="N162">
            <v>-2146338681.9300001</v>
          </cell>
          <cell r="O162">
            <v>2144895124</v>
          </cell>
          <cell r="P162">
            <v>0</v>
          </cell>
          <cell r="Q162">
            <v>6.9999933242797852E-2</v>
          </cell>
          <cell r="R162">
            <v>-2067590206.0799999</v>
          </cell>
          <cell r="S162">
            <v>0</v>
          </cell>
          <cell r="T162">
            <v>78748476</v>
          </cell>
          <cell r="U162">
            <v>-7.9999923706054688E-2</v>
          </cell>
          <cell r="V162">
            <v>-1989331461.9400001</v>
          </cell>
          <cell r="W162">
            <v>0</v>
          </cell>
          <cell r="X162">
            <v>78258744</v>
          </cell>
          <cell r="Y162">
            <v>5.9999942779541016E-2</v>
          </cell>
          <cell r="Z162">
            <v>-1989331461.9400001</v>
          </cell>
          <cell r="AA162">
            <v>0</v>
          </cell>
          <cell r="AB162">
            <v>0</v>
          </cell>
          <cell r="AC162">
            <v>5.9999942779541016E-2</v>
          </cell>
          <cell r="AD162">
            <v>-1911072717.8</v>
          </cell>
          <cell r="AE162">
            <v>0</v>
          </cell>
          <cell r="AF162">
            <v>78258744</v>
          </cell>
          <cell r="AG162">
            <v>0.20000004768371582</v>
          </cell>
          <cell r="AH162">
            <v>-1911072717.8</v>
          </cell>
          <cell r="AI162">
            <v>0</v>
          </cell>
          <cell r="AJ162">
            <v>0</v>
          </cell>
          <cell r="AK162">
            <v>0.20000004768371582</v>
          </cell>
        </row>
        <row r="163">
          <cell r="H163">
            <v>54107</v>
          </cell>
          <cell r="I163" t="str">
            <v>Крупное оборудование</v>
          </cell>
          <cell r="J163">
            <v>-9927571.1699999999</v>
          </cell>
          <cell r="K163">
            <v>9927571</v>
          </cell>
          <cell r="L163">
            <v>0</v>
          </cell>
          <cell r="M163">
            <v>-0.16999999992549419</v>
          </cell>
          <cell r="N163">
            <v>-3423021133</v>
          </cell>
          <cell r="O163">
            <v>3413093562</v>
          </cell>
          <cell r="P163">
            <v>0</v>
          </cell>
          <cell r="Q163">
            <v>0</v>
          </cell>
          <cell r="R163">
            <v>-3284239680.2199998</v>
          </cell>
          <cell r="S163">
            <v>0</v>
          </cell>
          <cell r="T163">
            <v>138781453</v>
          </cell>
          <cell r="U163">
            <v>-0.21999979019165039</v>
          </cell>
          <cell r="V163">
            <v>-3151799450.9699998</v>
          </cell>
          <cell r="W163">
            <v>0</v>
          </cell>
          <cell r="X163">
            <v>132440230</v>
          </cell>
          <cell r="Y163">
            <v>-0.96999979019165039</v>
          </cell>
          <cell r="Z163">
            <v>-3151799450.9699998</v>
          </cell>
          <cell r="AA163">
            <v>0</v>
          </cell>
          <cell r="AB163">
            <v>0</v>
          </cell>
          <cell r="AC163">
            <v>-0.96999979019165039</v>
          </cell>
          <cell r="AD163">
            <v>-3019225610.0100002</v>
          </cell>
          <cell r="AE163">
            <v>0</v>
          </cell>
          <cell r="AF163">
            <v>132573841</v>
          </cell>
          <cell r="AG163">
            <v>-1.0100002288818359</v>
          </cell>
          <cell r="AH163">
            <v>-3017698660.9200001</v>
          </cell>
          <cell r="AI163">
            <v>0</v>
          </cell>
          <cell r="AJ163">
            <v>1526949</v>
          </cell>
          <cell r="AK163">
            <v>-0.92000007629394531</v>
          </cell>
        </row>
        <row r="164">
          <cell r="H164">
            <v>54108</v>
          </cell>
          <cell r="I164" t="str">
            <v>Станки</v>
          </cell>
          <cell r="J164">
            <v>-3770.98</v>
          </cell>
          <cell r="K164">
            <v>3771</v>
          </cell>
          <cell r="L164">
            <v>0</v>
          </cell>
          <cell r="M164">
            <v>1.999999999998181E-2</v>
          </cell>
          <cell r="N164">
            <v>-17295337</v>
          </cell>
          <cell r="O164">
            <v>17291566</v>
          </cell>
          <cell r="P164">
            <v>0</v>
          </cell>
          <cell r="Q164">
            <v>0</v>
          </cell>
          <cell r="R164">
            <v>-14983824.960000001</v>
          </cell>
          <cell r="S164">
            <v>0</v>
          </cell>
          <cell r="T164">
            <v>2311512</v>
          </cell>
          <cell r="U164">
            <v>3.9999999105930328E-2</v>
          </cell>
          <cell r="V164">
            <v>-14036029.960000001</v>
          </cell>
          <cell r="W164">
            <v>0</v>
          </cell>
          <cell r="X164">
            <v>947795</v>
          </cell>
          <cell r="Y164">
            <v>3.9999999105930328E-2</v>
          </cell>
          <cell r="Z164">
            <v>-14016825.310000001</v>
          </cell>
          <cell r="AA164">
            <v>0</v>
          </cell>
          <cell r="AB164">
            <v>19204.650000000001</v>
          </cell>
          <cell r="AC164">
            <v>3.9999999477004167E-2</v>
          </cell>
          <cell r="AD164">
            <v>-11109055.16</v>
          </cell>
          <cell r="AE164">
            <v>0</v>
          </cell>
          <cell r="AF164">
            <v>2926975</v>
          </cell>
          <cell r="AG164">
            <v>-0.16000000014901161</v>
          </cell>
          <cell r="AH164">
            <v>-4561018.13</v>
          </cell>
          <cell r="AI164">
            <v>0</v>
          </cell>
          <cell r="AJ164">
            <v>6548037</v>
          </cell>
          <cell r="AK164">
            <v>-0.12999999895691872</v>
          </cell>
        </row>
        <row r="165">
          <cell r="H165">
            <v>54109</v>
          </cell>
          <cell r="I165" t="str">
            <v>Компьютеры и измерительные приборы</v>
          </cell>
          <cell r="J165">
            <v>-109.6</v>
          </cell>
          <cell r="K165">
            <v>110</v>
          </cell>
          <cell r="L165">
            <v>0</v>
          </cell>
          <cell r="M165">
            <v>0.40000000000000568</v>
          </cell>
          <cell r="N165">
            <v>-29545.88</v>
          </cell>
          <cell r="O165">
            <v>29436</v>
          </cell>
          <cell r="P165">
            <v>0</v>
          </cell>
          <cell r="Q165">
            <v>0.11999999999898137</v>
          </cell>
          <cell r="R165">
            <v>-5304.59</v>
          </cell>
          <cell r="S165">
            <v>0</v>
          </cell>
          <cell r="T165">
            <v>24241</v>
          </cell>
          <cell r="U165">
            <v>0.40999999999985448</v>
          </cell>
          <cell r="V165">
            <v>-4604.92</v>
          </cell>
          <cell r="W165">
            <v>0</v>
          </cell>
          <cell r="X165">
            <v>700</v>
          </cell>
          <cell r="Y165">
            <v>8.000000000174623E-2</v>
          </cell>
          <cell r="Z165">
            <v>-4604.92</v>
          </cell>
          <cell r="AA165">
            <v>0</v>
          </cell>
          <cell r="AB165">
            <v>150837</v>
          </cell>
          <cell r="AC165">
            <v>-150836.91999999998</v>
          </cell>
          <cell r="AD165">
            <v>-3905.25</v>
          </cell>
          <cell r="AE165">
            <v>0</v>
          </cell>
          <cell r="AF165">
            <v>700</v>
          </cell>
          <cell r="AG165">
            <v>-0.25</v>
          </cell>
          <cell r="AH165">
            <v>-3905.25</v>
          </cell>
          <cell r="AI165">
            <v>0</v>
          </cell>
          <cell r="AJ165">
            <v>0</v>
          </cell>
          <cell r="AK165">
            <v>-0.25</v>
          </cell>
        </row>
        <row r="166">
          <cell r="H166">
            <v>54110</v>
          </cell>
          <cell r="I166" t="str">
            <v>Средства связи</v>
          </cell>
          <cell r="J166">
            <v>-863.04</v>
          </cell>
          <cell r="K166">
            <v>863</v>
          </cell>
          <cell r="L166">
            <v>0</v>
          </cell>
          <cell r="M166">
            <v>-3.999999999996362E-2</v>
          </cell>
          <cell r="N166">
            <v>-2915421.56</v>
          </cell>
          <cell r="O166">
            <v>2914559</v>
          </cell>
          <cell r="P166">
            <v>0</v>
          </cell>
          <cell r="Q166">
            <v>0.43999999994412065</v>
          </cell>
          <cell r="R166">
            <v>-197450.25</v>
          </cell>
          <cell r="S166">
            <v>0</v>
          </cell>
          <cell r="T166">
            <v>2717971</v>
          </cell>
          <cell r="U166">
            <v>0.75</v>
          </cell>
          <cell r="V166">
            <v>-174170.29</v>
          </cell>
          <cell r="W166">
            <v>0</v>
          </cell>
          <cell r="X166">
            <v>23280</v>
          </cell>
          <cell r="Y166">
            <v>0.7099999999627471</v>
          </cell>
          <cell r="Z166">
            <v>-174170.29</v>
          </cell>
          <cell r="AA166">
            <v>0</v>
          </cell>
          <cell r="AB166">
            <v>984430.82</v>
          </cell>
          <cell r="AC166">
            <v>-984430.11</v>
          </cell>
          <cell r="AD166">
            <v>-150890.32999999999</v>
          </cell>
          <cell r="AE166">
            <v>0</v>
          </cell>
          <cell r="AF166">
            <v>23280</v>
          </cell>
          <cell r="AG166">
            <v>0.66999999992549419</v>
          </cell>
          <cell r="AH166">
            <v>-150890.32999999999</v>
          </cell>
          <cell r="AI166">
            <v>0</v>
          </cell>
          <cell r="AJ166">
            <v>0</v>
          </cell>
          <cell r="AK166">
            <v>0.66999999992549419</v>
          </cell>
        </row>
        <row r="167">
          <cell r="H167">
            <v>54111</v>
          </cell>
          <cell r="I167" t="str">
            <v>Тракторы,подвижные краны</v>
          </cell>
          <cell r="J167">
            <v>-18085.169999999998</v>
          </cell>
          <cell r="K167">
            <v>18085</v>
          </cell>
          <cell r="L167">
            <v>0</v>
          </cell>
          <cell r="M167">
            <v>-0.16999999999825377</v>
          </cell>
          <cell r="N167">
            <v>-12856293.619999999</v>
          </cell>
          <cell r="O167">
            <v>12838208</v>
          </cell>
          <cell r="P167">
            <v>0</v>
          </cell>
          <cell r="Q167">
            <v>-0.61999999918043613</v>
          </cell>
          <cell r="R167">
            <v>-8739090.7300000004</v>
          </cell>
          <cell r="S167">
            <v>0</v>
          </cell>
          <cell r="T167">
            <v>4117203</v>
          </cell>
          <cell r="U167">
            <v>-0.73000000044703484</v>
          </cell>
          <cell r="V167">
            <v>-5740512.7699999996</v>
          </cell>
          <cell r="W167">
            <v>0</v>
          </cell>
          <cell r="X167">
            <v>2998578</v>
          </cell>
          <cell r="Y167">
            <v>-0.76999999955296516</v>
          </cell>
          <cell r="Z167">
            <v>-5602704.9100000001</v>
          </cell>
          <cell r="AA167">
            <v>0</v>
          </cell>
          <cell r="AB167">
            <v>137808</v>
          </cell>
          <cell r="AC167">
            <v>-0.91000000014901161</v>
          </cell>
          <cell r="AD167">
            <v>-4720561.41</v>
          </cell>
          <cell r="AE167">
            <v>0</v>
          </cell>
          <cell r="AF167">
            <v>1019952</v>
          </cell>
          <cell r="AG167">
            <v>-1.4100000001490116</v>
          </cell>
          <cell r="AH167">
            <v>-4720561.41</v>
          </cell>
          <cell r="AI167">
            <v>0</v>
          </cell>
          <cell r="AJ167">
            <v>0</v>
          </cell>
          <cell r="AK167">
            <v>-1.4100000001490116</v>
          </cell>
        </row>
        <row r="168">
          <cell r="H168">
            <v>54112</v>
          </cell>
          <cell r="I168" t="str">
            <v>Грузоподъемные механизмы</v>
          </cell>
          <cell r="J168">
            <v>-10516.47</v>
          </cell>
          <cell r="K168">
            <v>10516</v>
          </cell>
          <cell r="L168">
            <v>0</v>
          </cell>
          <cell r="M168">
            <v>-0.46999999999934516</v>
          </cell>
          <cell r="N168">
            <v>-99735874.120000005</v>
          </cell>
          <cell r="O168">
            <v>99725358</v>
          </cell>
          <cell r="P168">
            <v>0</v>
          </cell>
          <cell r="Q168">
            <v>-0.12000000476837158</v>
          </cell>
          <cell r="R168">
            <v>-92282577.489999995</v>
          </cell>
          <cell r="S168">
            <v>0</v>
          </cell>
          <cell r="T168">
            <v>7453297</v>
          </cell>
          <cell r="U168">
            <v>-0.48999999463558197</v>
          </cell>
          <cell r="V168">
            <v>-84747246.540000007</v>
          </cell>
          <cell r="W168">
            <v>0</v>
          </cell>
          <cell r="X168">
            <v>7535331</v>
          </cell>
          <cell r="Y168">
            <v>-0.54000000655651093</v>
          </cell>
          <cell r="Z168">
            <v>-84747246.540000007</v>
          </cell>
          <cell r="AA168">
            <v>0</v>
          </cell>
          <cell r="AB168">
            <v>0</v>
          </cell>
          <cell r="AC168">
            <v>-0.54000000655651093</v>
          </cell>
          <cell r="AD168">
            <v>-77769364.980000004</v>
          </cell>
          <cell r="AE168">
            <v>0</v>
          </cell>
          <cell r="AF168">
            <v>6977882</v>
          </cell>
          <cell r="AG168">
            <v>-0.98000000417232513</v>
          </cell>
          <cell r="AH168">
            <v>-77769364.980000004</v>
          </cell>
          <cell r="AI168">
            <v>0</v>
          </cell>
          <cell r="AJ168">
            <v>0</v>
          </cell>
          <cell r="AK168">
            <v>-0.98000000417232513</v>
          </cell>
        </row>
        <row r="169">
          <cell r="H169">
            <v>54113</v>
          </cell>
          <cell r="I169" t="str">
            <v>Прочие машины и оборудование</v>
          </cell>
          <cell r="J169">
            <v>-8057.82</v>
          </cell>
          <cell r="K169">
            <v>8058</v>
          </cell>
          <cell r="L169">
            <v>0</v>
          </cell>
          <cell r="M169">
            <v>0.18000000000029104</v>
          </cell>
          <cell r="N169">
            <v>-12212760.130000001</v>
          </cell>
          <cell r="O169">
            <v>12204702</v>
          </cell>
          <cell r="P169">
            <v>0</v>
          </cell>
          <cell r="Q169">
            <v>-0.13000000081956387</v>
          </cell>
          <cell r="R169">
            <v>-9371443.4000000004</v>
          </cell>
          <cell r="S169">
            <v>0</v>
          </cell>
          <cell r="T169">
            <v>2841316</v>
          </cell>
          <cell r="U169">
            <v>0.59999999962747097</v>
          </cell>
          <cell r="V169">
            <v>-8394242.6799999997</v>
          </cell>
          <cell r="W169">
            <v>0</v>
          </cell>
          <cell r="X169">
            <v>977201</v>
          </cell>
          <cell r="Y169">
            <v>0.32000000029802322</v>
          </cell>
          <cell r="Z169">
            <v>-8318349.96</v>
          </cell>
          <cell r="AA169">
            <v>0</v>
          </cell>
          <cell r="AB169">
            <v>75892.72</v>
          </cell>
          <cell r="AC169">
            <v>0.32000000003608875</v>
          </cell>
          <cell r="AD169">
            <v>-7337888.1600000001</v>
          </cell>
          <cell r="AE169">
            <v>0</v>
          </cell>
          <cell r="AF169">
            <v>1056354</v>
          </cell>
          <cell r="AG169">
            <v>0.83999999985098839</v>
          </cell>
          <cell r="AH169">
            <v>-4424558</v>
          </cell>
          <cell r="AI169">
            <v>0</v>
          </cell>
          <cell r="AJ169">
            <v>2913330</v>
          </cell>
          <cell r="AK169">
            <v>1</v>
          </cell>
        </row>
        <row r="170">
          <cell r="H170">
            <v>54114</v>
          </cell>
          <cell r="I170" t="str">
            <v>Железнодорожный транспорт</v>
          </cell>
          <cell r="J170">
            <v>-57768.25</v>
          </cell>
          <cell r="K170">
            <v>57768</v>
          </cell>
          <cell r="L170">
            <v>0</v>
          </cell>
          <cell r="M170">
            <v>-0.25</v>
          </cell>
          <cell r="N170">
            <v>-44204621.850000001</v>
          </cell>
          <cell r="O170">
            <v>44146854</v>
          </cell>
          <cell r="P170">
            <v>0</v>
          </cell>
          <cell r="Q170">
            <v>0.14999999850988388</v>
          </cell>
          <cell r="R170">
            <v>-42438747.710000001</v>
          </cell>
          <cell r="S170">
            <v>0</v>
          </cell>
          <cell r="T170">
            <v>1765874</v>
          </cell>
          <cell r="U170">
            <v>0.28999999910593033</v>
          </cell>
          <cell r="V170">
            <v>-40672873.57</v>
          </cell>
          <cell r="W170">
            <v>0</v>
          </cell>
          <cell r="X170">
            <v>1765874</v>
          </cell>
          <cell r="Y170">
            <v>0.42999999970197678</v>
          </cell>
          <cell r="Z170">
            <v>-40672873.57</v>
          </cell>
          <cell r="AA170">
            <v>0</v>
          </cell>
          <cell r="AB170">
            <v>0</v>
          </cell>
          <cell r="AC170">
            <v>0.42999999970197678</v>
          </cell>
          <cell r="AD170">
            <v>-38906999.43</v>
          </cell>
          <cell r="AE170">
            <v>0</v>
          </cell>
          <cell r="AF170">
            <v>1765874</v>
          </cell>
          <cell r="AG170">
            <v>0.57000000029802322</v>
          </cell>
          <cell r="AH170">
            <v>-38906999.43</v>
          </cell>
          <cell r="AI170">
            <v>0</v>
          </cell>
          <cell r="AJ170">
            <v>0</v>
          </cell>
          <cell r="AK170">
            <v>0.57000000029802322</v>
          </cell>
        </row>
        <row r="171">
          <cell r="H171">
            <v>54115</v>
          </cell>
          <cell r="I171" t="str">
            <v>Грузовой транспорт</v>
          </cell>
          <cell r="J171">
            <v>-3371.83</v>
          </cell>
          <cell r="K171">
            <v>3372</v>
          </cell>
          <cell r="L171">
            <v>0</v>
          </cell>
          <cell r="M171">
            <v>0.17000000000007276</v>
          </cell>
          <cell r="N171">
            <v>-6232417.6200000001</v>
          </cell>
          <cell r="O171">
            <v>6229046</v>
          </cell>
          <cell r="P171">
            <v>0</v>
          </cell>
          <cell r="Q171">
            <v>0.37999999988824129</v>
          </cell>
          <cell r="R171">
            <v>-4965003.47</v>
          </cell>
          <cell r="S171">
            <v>0</v>
          </cell>
          <cell r="T171">
            <v>1267414</v>
          </cell>
          <cell r="U171">
            <v>0.53000000026077032</v>
          </cell>
          <cell r="V171">
            <v>-4185491.33</v>
          </cell>
          <cell r="W171">
            <v>0</v>
          </cell>
          <cell r="X171">
            <v>779512</v>
          </cell>
          <cell r="Y171">
            <v>0.66999999992549419</v>
          </cell>
          <cell r="Z171">
            <v>-3531342.15</v>
          </cell>
          <cell r="AA171">
            <v>0</v>
          </cell>
          <cell r="AB171">
            <v>654149.18000000005</v>
          </cell>
          <cell r="AC171">
            <v>0.67000000004190952</v>
          </cell>
          <cell r="AD171">
            <v>-2755688.25</v>
          </cell>
          <cell r="AE171">
            <v>0</v>
          </cell>
          <cell r="AF171">
            <v>1429803</v>
          </cell>
          <cell r="AG171">
            <v>0.75</v>
          </cell>
          <cell r="AH171">
            <v>-2755688.25</v>
          </cell>
          <cell r="AI171">
            <v>0</v>
          </cell>
          <cell r="AJ171">
            <v>0</v>
          </cell>
          <cell r="AK171">
            <v>0.75</v>
          </cell>
        </row>
        <row r="172">
          <cell r="H172">
            <v>54116</v>
          </cell>
          <cell r="I172" t="str">
            <v>Легковые автомобили</v>
          </cell>
          <cell r="J172">
            <v>-1641.32</v>
          </cell>
          <cell r="K172">
            <v>1641</v>
          </cell>
          <cell r="L172">
            <v>0</v>
          </cell>
          <cell r="M172">
            <v>-0.31999999999993634</v>
          </cell>
          <cell r="N172">
            <v>-780464.7</v>
          </cell>
          <cell r="O172">
            <v>877823</v>
          </cell>
          <cell r="P172">
            <v>99000</v>
          </cell>
          <cell r="Q172">
            <v>-0.69999999995343387</v>
          </cell>
          <cell r="R172">
            <v>-590523.76</v>
          </cell>
          <cell r="S172">
            <v>0</v>
          </cell>
          <cell r="T172">
            <v>189941</v>
          </cell>
          <cell r="U172">
            <v>-0.76000000000931323</v>
          </cell>
          <cell r="V172">
            <v>-525619.81000000006</v>
          </cell>
          <cell r="W172">
            <v>0</v>
          </cell>
          <cell r="X172">
            <v>64904</v>
          </cell>
          <cell r="Y172">
            <v>-0.81000000005587935</v>
          </cell>
          <cell r="Z172">
            <v>-452282.42</v>
          </cell>
          <cell r="AA172">
            <v>0</v>
          </cell>
          <cell r="AB172">
            <v>73337.39</v>
          </cell>
          <cell r="AC172">
            <v>-0.80999999998311978</v>
          </cell>
          <cell r="AD172">
            <v>-387378.47</v>
          </cell>
          <cell r="AE172">
            <v>0</v>
          </cell>
          <cell r="AF172">
            <v>138241</v>
          </cell>
          <cell r="AG172">
            <v>-0.46999999997206032</v>
          </cell>
          <cell r="AH172">
            <v>-387378.47</v>
          </cell>
          <cell r="AI172">
            <v>0</v>
          </cell>
          <cell r="AJ172">
            <v>0</v>
          </cell>
          <cell r="AK172">
            <v>-0.46999999997206032</v>
          </cell>
        </row>
        <row r="173">
          <cell r="H173">
            <v>54118</v>
          </cell>
          <cell r="I173" t="str">
            <v>Инструмент</v>
          </cell>
          <cell r="J173">
            <v>-12.32</v>
          </cell>
          <cell r="K173">
            <v>12</v>
          </cell>
          <cell r="L173">
            <v>0</v>
          </cell>
          <cell r="M173">
            <v>-0.32000000000000028</v>
          </cell>
          <cell r="N173">
            <v>-5597.13</v>
          </cell>
          <cell r="O173">
            <v>5585</v>
          </cell>
          <cell r="P173">
            <v>0</v>
          </cell>
          <cell r="Q173">
            <v>-0.13000000000010914</v>
          </cell>
          <cell r="R173">
            <v>-967.6</v>
          </cell>
          <cell r="S173">
            <v>0</v>
          </cell>
          <cell r="T173">
            <v>4630</v>
          </cell>
          <cell r="U173">
            <v>-0.6000000000003638</v>
          </cell>
          <cell r="V173">
            <v>-786.89</v>
          </cell>
          <cell r="W173">
            <v>0</v>
          </cell>
          <cell r="X173">
            <v>181</v>
          </cell>
          <cell r="Y173">
            <v>-0.89000000000032742</v>
          </cell>
          <cell r="Z173">
            <v>-786.89</v>
          </cell>
          <cell r="AA173">
            <v>0</v>
          </cell>
          <cell r="AB173">
            <v>0</v>
          </cell>
          <cell r="AC173">
            <v>-0.89000000000032742</v>
          </cell>
          <cell r="AD173">
            <v>-319.29000000000002</v>
          </cell>
          <cell r="AE173">
            <v>0</v>
          </cell>
          <cell r="AF173">
            <v>468</v>
          </cell>
          <cell r="AG173">
            <v>-1.2899999999999636</v>
          </cell>
          <cell r="AH173">
            <v>-319.29000000000002</v>
          </cell>
          <cell r="AI173">
            <v>0</v>
          </cell>
          <cell r="AJ173">
            <v>0</v>
          </cell>
          <cell r="AK173">
            <v>-1.2899999999999636</v>
          </cell>
        </row>
        <row r="174">
          <cell r="H174">
            <v>54119</v>
          </cell>
          <cell r="I174" t="str">
            <v>Бытовая техника</v>
          </cell>
          <cell r="J174">
            <v>-544.38</v>
          </cell>
          <cell r="K174">
            <v>544</v>
          </cell>
          <cell r="L174">
            <v>0</v>
          </cell>
          <cell r="M174">
            <v>-0.37999999999999545</v>
          </cell>
          <cell r="N174">
            <v>-297026.11</v>
          </cell>
          <cell r="O174">
            <v>296482</v>
          </cell>
          <cell r="P174">
            <v>0</v>
          </cell>
          <cell r="Q174">
            <v>-0.10999999998603016</v>
          </cell>
          <cell r="R174">
            <v>-180958.76</v>
          </cell>
          <cell r="S174">
            <v>0</v>
          </cell>
          <cell r="T174">
            <v>116067</v>
          </cell>
          <cell r="U174">
            <v>0.23999999999068677</v>
          </cell>
          <cell r="V174">
            <v>-163313.14000000001</v>
          </cell>
          <cell r="W174">
            <v>0</v>
          </cell>
          <cell r="X174">
            <v>17646</v>
          </cell>
          <cell r="Y174">
            <v>-0.14000000001396984</v>
          </cell>
          <cell r="Z174">
            <v>-163313.14000000001</v>
          </cell>
          <cell r="AA174">
            <v>0</v>
          </cell>
          <cell r="AB174">
            <v>0</v>
          </cell>
          <cell r="AC174">
            <v>-0.14000000001396984</v>
          </cell>
          <cell r="AD174">
            <v>-136517.79999999999</v>
          </cell>
          <cell r="AE174">
            <v>0</v>
          </cell>
          <cell r="AF174">
            <v>26796</v>
          </cell>
          <cell r="AG174">
            <v>-0.79999999998835847</v>
          </cell>
          <cell r="AH174">
            <v>-115691.95</v>
          </cell>
          <cell r="AI174">
            <v>0</v>
          </cell>
          <cell r="AJ174">
            <v>18588</v>
          </cell>
          <cell r="AK174">
            <v>2237.0499999999884</v>
          </cell>
        </row>
        <row r="175">
          <cell r="H175">
            <v>54120</v>
          </cell>
          <cell r="I175" t="str">
            <v>Мебель</v>
          </cell>
          <cell r="J175">
            <v>-1085.29</v>
          </cell>
          <cell r="K175">
            <v>1085</v>
          </cell>
          <cell r="L175">
            <v>0</v>
          </cell>
          <cell r="M175">
            <v>-0.28999999999996362</v>
          </cell>
          <cell r="N175">
            <v>-190507.55</v>
          </cell>
          <cell r="O175">
            <v>189422</v>
          </cell>
          <cell r="P175">
            <v>0</v>
          </cell>
          <cell r="Q175">
            <v>-0.54999999998835847</v>
          </cell>
          <cell r="R175">
            <v>-31887.07</v>
          </cell>
          <cell r="S175">
            <v>0</v>
          </cell>
          <cell r="T175">
            <v>158621</v>
          </cell>
          <cell r="U175">
            <v>-1.0700000000069849</v>
          </cell>
          <cell r="V175">
            <v>-28424.15</v>
          </cell>
          <cell r="W175">
            <v>0</v>
          </cell>
          <cell r="X175">
            <v>3463</v>
          </cell>
          <cell r="Y175">
            <v>-1.1499999999941792</v>
          </cell>
          <cell r="Z175">
            <v>-28424.15</v>
          </cell>
          <cell r="AA175">
            <v>0</v>
          </cell>
          <cell r="AB175">
            <v>0</v>
          </cell>
          <cell r="AC175">
            <v>-1.1499999999941792</v>
          </cell>
          <cell r="AD175">
            <v>-11407.17</v>
          </cell>
          <cell r="AE175">
            <v>0</v>
          </cell>
          <cell r="AF175">
            <v>17017</v>
          </cell>
          <cell r="AG175">
            <v>-1.1700000000128057</v>
          </cell>
          <cell r="AH175">
            <v>-11407.17</v>
          </cell>
          <cell r="AI175">
            <v>0</v>
          </cell>
          <cell r="AJ175">
            <v>0</v>
          </cell>
          <cell r="AK175">
            <v>-1.1700000000128057</v>
          </cell>
        </row>
        <row r="176">
          <cell r="H176">
            <v>54121</v>
          </cell>
          <cell r="I176" t="str">
            <v xml:space="preserve">Прочие </v>
          </cell>
          <cell r="J176">
            <v>-508.2</v>
          </cell>
          <cell r="K176">
            <v>508</v>
          </cell>
          <cell r="L176">
            <v>0</v>
          </cell>
          <cell r="M176">
            <v>-0.19999999999998863</v>
          </cell>
          <cell r="N176">
            <v>-165438.57999999999</v>
          </cell>
          <cell r="O176">
            <v>164930</v>
          </cell>
          <cell r="P176">
            <v>0</v>
          </cell>
          <cell r="Q176">
            <v>-0.57999999998719431</v>
          </cell>
          <cell r="R176">
            <v>-123768.33</v>
          </cell>
          <cell r="S176">
            <v>0</v>
          </cell>
          <cell r="T176">
            <v>41670</v>
          </cell>
          <cell r="U176">
            <v>-0.33000000000174623</v>
          </cell>
          <cell r="V176">
            <v>-94414.9</v>
          </cell>
          <cell r="W176">
            <v>0</v>
          </cell>
          <cell r="X176">
            <v>29353</v>
          </cell>
          <cell r="Y176">
            <v>0.10000000000582077</v>
          </cell>
          <cell r="Z176">
            <v>-94414.9</v>
          </cell>
          <cell r="AA176">
            <v>0</v>
          </cell>
          <cell r="AB176">
            <v>0</v>
          </cell>
          <cell r="AC176">
            <v>0.10000000000582077</v>
          </cell>
          <cell r="AD176">
            <v>-63993.51</v>
          </cell>
          <cell r="AE176">
            <v>0</v>
          </cell>
          <cell r="AF176">
            <v>30421</v>
          </cell>
          <cell r="AG176">
            <v>0.48999999999068677</v>
          </cell>
          <cell r="AH176">
            <v>-63993.51</v>
          </cell>
          <cell r="AI176">
            <v>0</v>
          </cell>
          <cell r="AJ176">
            <v>0</v>
          </cell>
          <cell r="AK176">
            <v>0.48999999999068677</v>
          </cell>
        </row>
        <row r="177">
          <cell r="H177">
            <v>561</v>
          </cell>
          <cell r="I177" t="str">
            <v>За отчетный год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</row>
        <row r="178">
          <cell r="H178">
            <v>562</v>
          </cell>
          <cell r="I178" t="str">
            <v>За передыдущие периоды</v>
          </cell>
          <cell r="J178">
            <v>22288704716.459999</v>
          </cell>
          <cell r="K178">
            <v>4282988168.0640607</v>
          </cell>
          <cell r="L178">
            <v>6313729062</v>
          </cell>
          <cell r="M178">
            <v>20257963822.524059</v>
          </cell>
          <cell r="N178">
            <v>24244475701.700001</v>
          </cell>
          <cell r="O178">
            <v>0</v>
          </cell>
          <cell r="P178">
            <v>0</v>
          </cell>
          <cell r="Q178">
            <v>22213734807.764061</v>
          </cell>
          <cell r="R178">
            <v>22289655307.34</v>
          </cell>
          <cell r="S178">
            <v>319724900</v>
          </cell>
          <cell r="T178">
            <v>0</v>
          </cell>
          <cell r="U178">
            <v>20578639313.40406</v>
          </cell>
          <cell r="V178">
            <v>20181601245.040001</v>
          </cell>
          <cell r="W178">
            <v>317939897</v>
          </cell>
          <cell r="X178">
            <v>0</v>
          </cell>
          <cell r="Y178">
            <v>18788525148.104061</v>
          </cell>
          <cell r="Z178">
            <v>20181279694.500004</v>
          </cell>
          <cell r="AA178">
            <v>0</v>
          </cell>
          <cell r="AB178">
            <v>0</v>
          </cell>
          <cell r="AC178">
            <v>18788203597.564064</v>
          </cell>
          <cell r="AD178">
            <v>19536199231.18</v>
          </cell>
          <cell r="AE178">
            <v>317866235</v>
          </cell>
          <cell r="AF178">
            <v>0</v>
          </cell>
          <cell r="AG178">
            <v>18460989369.244061</v>
          </cell>
          <cell r="AH178">
            <v>17345439814.43</v>
          </cell>
          <cell r="AI178">
            <v>0</v>
          </cell>
          <cell r="AJ178">
            <v>0</v>
          </cell>
          <cell r="AK178">
            <v>16270229952.494061</v>
          </cell>
        </row>
        <row r="179">
          <cell r="H179">
            <v>60101</v>
          </cell>
          <cell r="I179" t="str">
            <v>Краткосрочные банковские</v>
          </cell>
          <cell r="J179">
            <v>-1243762676.97</v>
          </cell>
          <cell r="K179">
            <v>0</v>
          </cell>
          <cell r="L179">
            <v>0</v>
          </cell>
          <cell r="M179">
            <v>-1243762676.97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</row>
        <row r="180">
          <cell r="H180">
            <v>6010101</v>
          </cell>
          <cell r="I180" t="str">
            <v>Краткосрочные ссуды Туран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-701325000</v>
          </cell>
          <cell r="O180">
            <v>0</v>
          </cell>
          <cell r="P180">
            <v>0</v>
          </cell>
          <cell r="Q180">
            <v>-701325000</v>
          </cell>
          <cell r="R180">
            <v>0</v>
          </cell>
          <cell r="S180">
            <v>0</v>
          </cell>
          <cell r="T180">
            <v>70000000</v>
          </cell>
          <cell r="U180">
            <v>-70000000</v>
          </cell>
          <cell r="V180">
            <v>-600000000</v>
          </cell>
          <cell r="W180">
            <v>0</v>
          </cell>
          <cell r="X180">
            <v>4000000</v>
          </cell>
          <cell r="Y180">
            <v>-674000000</v>
          </cell>
          <cell r="Z180">
            <v>-82000000</v>
          </cell>
          <cell r="AA180">
            <v>74000000</v>
          </cell>
          <cell r="AB180">
            <v>0</v>
          </cell>
          <cell r="AC180">
            <v>-82000000</v>
          </cell>
          <cell r="AD180">
            <v>-100000000</v>
          </cell>
          <cell r="AE180">
            <v>74000000</v>
          </cell>
          <cell r="AF180">
            <v>0</v>
          </cell>
          <cell r="AG180">
            <v>-100000000</v>
          </cell>
          <cell r="AH180">
            <v>-293000000</v>
          </cell>
          <cell r="AI180">
            <v>331421751</v>
          </cell>
          <cell r="AJ180">
            <v>0</v>
          </cell>
          <cell r="AK180">
            <v>38421751</v>
          </cell>
        </row>
        <row r="181">
          <cell r="H181">
            <v>60101011</v>
          </cell>
          <cell r="I181" t="str">
            <v>Отсроченные штрафы по БТА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30355216.550000001</v>
          </cell>
          <cell r="AF181">
            <v>18249561.159995377</v>
          </cell>
          <cell r="AG181">
            <v>12105655.390004624</v>
          </cell>
          <cell r="AH181">
            <v>0</v>
          </cell>
          <cell r="AI181">
            <v>0</v>
          </cell>
          <cell r="AJ181">
            <v>6197272.563819821</v>
          </cell>
          <cell r="AK181">
            <v>5908382.8261848027</v>
          </cell>
        </row>
        <row r="182">
          <cell r="H182">
            <v>6010102</v>
          </cell>
          <cell r="I182" t="str">
            <v>Краткосроч ссуды ТАИБ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-155000000</v>
          </cell>
          <cell r="O182">
            <v>0</v>
          </cell>
          <cell r="P182">
            <v>0</v>
          </cell>
          <cell r="Q182">
            <v>-155000000</v>
          </cell>
          <cell r="R182">
            <v>-261000000</v>
          </cell>
          <cell r="S182">
            <v>0</v>
          </cell>
          <cell r="T182">
            <v>0</v>
          </cell>
          <cell r="U182">
            <v>-26100000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</row>
        <row r="183">
          <cell r="H183">
            <v>6010103</v>
          </cell>
          <cell r="I183" t="str">
            <v>Краткосрочные ссуды Сити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-222023815.12</v>
          </cell>
          <cell r="O183">
            <v>0</v>
          </cell>
          <cell r="P183">
            <v>0</v>
          </cell>
          <cell r="Q183">
            <v>-222023815.12</v>
          </cell>
          <cell r="R183">
            <v>-99384980.790000007</v>
          </cell>
          <cell r="S183">
            <v>0</v>
          </cell>
          <cell r="T183">
            <v>0</v>
          </cell>
          <cell r="U183">
            <v>-99384980.790000007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</row>
        <row r="184">
          <cell r="H184">
            <v>6010104</v>
          </cell>
          <cell r="I184" t="str">
            <v>Краткосроч ссуды Таиб( те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-55000000</v>
          </cell>
          <cell r="O184">
            <v>0</v>
          </cell>
          <cell r="P184">
            <v>0</v>
          </cell>
          <cell r="Q184">
            <v>-5500000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</row>
        <row r="185">
          <cell r="H185">
            <v>6010105</v>
          </cell>
          <cell r="I185" t="str">
            <v>Краткосрочные ссуды тур т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-254500000</v>
          </cell>
          <cell r="O185">
            <v>0</v>
          </cell>
          <cell r="P185">
            <v>0</v>
          </cell>
          <cell r="Q185">
            <v>-25450000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</row>
        <row r="186">
          <cell r="H186">
            <v>6010106</v>
          </cell>
          <cell r="I186" t="str">
            <v>Краткосрочные ссуды Альянс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-1000000000</v>
          </cell>
          <cell r="AE186">
            <v>0</v>
          </cell>
          <cell r="AF186">
            <v>0</v>
          </cell>
          <cell r="AG186">
            <v>-100000000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</row>
        <row r="187">
          <cell r="H187">
            <v>60301</v>
          </cell>
          <cell r="I187" t="str">
            <v>Краткосрочные ссуды</v>
          </cell>
          <cell r="J187">
            <v>-2025807480</v>
          </cell>
          <cell r="K187">
            <v>0</v>
          </cell>
          <cell r="L187">
            <v>0</v>
          </cell>
          <cell r="M187">
            <v>-2025807480</v>
          </cell>
          <cell r="N187">
            <v>-662362500</v>
          </cell>
          <cell r="O187">
            <v>0</v>
          </cell>
          <cell r="P187">
            <v>0</v>
          </cell>
          <cell r="Q187">
            <v>-66236250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</row>
        <row r="188">
          <cell r="H188">
            <v>60302</v>
          </cell>
          <cell r="I188" t="str">
            <v>Долгосрочные ссуды Туран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-550000000</v>
          </cell>
          <cell r="S188">
            <v>70000000</v>
          </cell>
          <cell r="T188">
            <v>0</v>
          </cell>
          <cell r="U188">
            <v>-480000000</v>
          </cell>
          <cell r="V188">
            <v>-480000000</v>
          </cell>
          <cell r="W188">
            <v>4000000</v>
          </cell>
          <cell r="X188">
            <v>0</v>
          </cell>
          <cell r="Y188">
            <v>-406000000</v>
          </cell>
          <cell r="Z188">
            <v>-361000000</v>
          </cell>
          <cell r="AA188">
            <v>0</v>
          </cell>
          <cell r="AB188">
            <v>74000000</v>
          </cell>
          <cell r="AC188">
            <v>-361000000</v>
          </cell>
          <cell r="AD188">
            <v>-331421751</v>
          </cell>
          <cell r="AE188">
            <v>11677646.620862275</v>
          </cell>
          <cell r="AF188">
            <v>74000000</v>
          </cell>
          <cell r="AG188">
            <v>-319744104.37913775</v>
          </cell>
          <cell r="AH188">
            <v>-1988421751</v>
          </cell>
          <cell r="AI188">
            <v>0</v>
          </cell>
          <cell r="AJ188">
            <v>331421751</v>
          </cell>
          <cell r="AK188">
            <v>-2308165855.379138</v>
          </cell>
        </row>
        <row r="189">
          <cell r="H189">
            <v>6030201</v>
          </cell>
          <cell r="I189" t="str">
            <v>Долгосрочные ссуды АЕС Арлинтон</v>
          </cell>
          <cell r="J189">
            <v>-6051449310.7700005</v>
          </cell>
          <cell r="K189">
            <v>0</v>
          </cell>
          <cell r="L189">
            <v>0</v>
          </cell>
          <cell r="M189">
            <v>-6051449310.7700005</v>
          </cell>
          <cell r="N189">
            <v>-5889446255.6700001</v>
          </cell>
          <cell r="O189">
            <v>0</v>
          </cell>
          <cell r="P189">
            <v>0</v>
          </cell>
          <cell r="Q189">
            <v>-5889446255.6700001</v>
          </cell>
          <cell r="R189">
            <v>-5449956971.4899998</v>
          </cell>
          <cell r="S189">
            <v>0</v>
          </cell>
          <cell r="T189">
            <v>0</v>
          </cell>
          <cell r="U189">
            <v>-5449956971.4899998</v>
          </cell>
          <cell r="V189">
            <v>-4912593461.5</v>
          </cell>
          <cell r="W189">
            <v>0</v>
          </cell>
          <cell r="X189">
            <v>0</v>
          </cell>
          <cell r="Y189">
            <v>-4912593461.5</v>
          </cell>
          <cell r="Z189">
            <v>-5111340055.21</v>
          </cell>
          <cell r="AA189">
            <v>0</v>
          </cell>
          <cell r="AB189">
            <v>0</v>
          </cell>
          <cell r="AC189">
            <v>-5111340055.21</v>
          </cell>
          <cell r="AD189">
            <v>-5055034033.4200001</v>
          </cell>
          <cell r="AE189">
            <v>0</v>
          </cell>
          <cell r="AF189">
            <v>0</v>
          </cell>
          <cell r="AG189">
            <v>-5055034033.4200001</v>
          </cell>
          <cell r="AH189">
            <v>-4485171745.7700005</v>
          </cell>
          <cell r="AI189">
            <v>0</v>
          </cell>
          <cell r="AJ189">
            <v>0</v>
          </cell>
          <cell r="AK189">
            <v>-4485171745.7700005</v>
          </cell>
        </row>
        <row r="190">
          <cell r="H190">
            <v>6030202</v>
          </cell>
          <cell r="I190" t="str">
            <v>Долгосрочные ссуды АЕС Електрик</v>
          </cell>
          <cell r="J190">
            <v>-8013970000</v>
          </cell>
          <cell r="K190">
            <v>0</v>
          </cell>
          <cell r="L190">
            <v>0</v>
          </cell>
          <cell r="M190">
            <v>-8013970000</v>
          </cell>
          <cell r="N190">
            <v>-8013970000</v>
          </cell>
          <cell r="O190">
            <v>0</v>
          </cell>
          <cell r="P190">
            <v>0</v>
          </cell>
          <cell r="Q190">
            <v>-8013970000</v>
          </cell>
          <cell r="R190">
            <v>-8013970000</v>
          </cell>
          <cell r="S190">
            <v>0</v>
          </cell>
          <cell r="T190">
            <v>0</v>
          </cell>
          <cell r="U190">
            <v>-8013970000</v>
          </cell>
          <cell r="V190">
            <v>-8013970000</v>
          </cell>
          <cell r="W190">
            <v>0</v>
          </cell>
          <cell r="X190">
            <v>0</v>
          </cell>
          <cell r="Y190">
            <v>-801397000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</row>
        <row r="191">
          <cell r="H191">
            <v>6030203</v>
          </cell>
          <cell r="I191" t="str">
            <v>Долгосрочные ссуды АЕС Глобал</v>
          </cell>
          <cell r="J191">
            <v>-697630000</v>
          </cell>
          <cell r="K191">
            <v>0</v>
          </cell>
          <cell r="L191">
            <v>0</v>
          </cell>
          <cell r="M191">
            <v>-697630000</v>
          </cell>
          <cell r="N191">
            <v>-1025330000</v>
          </cell>
          <cell r="O191">
            <v>0</v>
          </cell>
          <cell r="P191">
            <v>0</v>
          </cell>
          <cell r="Q191">
            <v>-1025330000</v>
          </cell>
          <cell r="R191">
            <v>-350888000</v>
          </cell>
          <cell r="S191">
            <v>0</v>
          </cell>
          <cell r="T191">
            <v>0</v>
          </cell>
          <cell r="U191">
            <v>-350888000</v>
          </cell>
          <cell r="V191">
            <v>473872000</v>
          </cell>
          <cell r="W191">
            <v>0</v>
          </cell>
          <cell r="X191">
            <v>0</v>
          </cell>
          <cell r="Y191">
            <v>473872000</v>
          </cell>
          <cell r="Z191">
            <v>-7845104000</v>
          </cell>
          <cell r="AA191">
            <v>0</v>
          </cell>
          <cell r="AB191">
            <v>0</v>
          </cell>
          <cell r="AC191">
            <v>-7845104000</v>
          </cell>
          <cell r="AD191">
            <v>-7758601000</v>
          </cell>
          <cell r="AE191">
            <v>0</v>
          </cell>
          <cell r="AF191">
            <v>0</v>
          </cell>
          <cell r="AG191">
            <v>-7758601000</v>
          </cell>
          <cell r="AH191">
            <v>-6884074000</v>
          </cell>
          <cell r="AI191">
            <v>0</v>
          </cell>
          <cell r="AJ191">
            <v>0</v>
          </cell>
          <cell r="AK191">
            <v>-6884074000</v>
          </cell>
        </row>
        <row r="192">
          <cell r="H192">
            <v>631</v>
          </cell>
          <cell r="I192" t="str">
            <v>Текущий подоходный налог к оплате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126689116</v>
          </cell>
          <cell r="S192">
            <v>0</v>
          </cell>
          <cell r="T192">
            <v>0</v>
          </cell>
          <cell r="U192">
            <v>126689116</v>
          </cell>
          <cell r="V192">
            <v>-59769481</v>
          </cell>
          <cell r="W192">
            <v>0</v>
          </cell>
          <cell r="X192">
            <v>0</v>
          </cell>
          <cell r="Y192">
            <v>-59769481</v>
          </cell>
          <cell r="Z192">
            <v>365588649</v>
          </cell>
          <cell r="AA192">
            <v>0</v>
          </cell>
          <cell r="AB192">
            <v>-48496893.690060243</v>
          </cell>
          <cell r="AC192">
            <v>414085542.69006026</v>
          </cell>
          <cell r="AD192">
            <v>16712950</v>
          </cell>
          <cell r="AE192">
            <v>0</v>
          </cell>
          <cell r="AF192">
            <v>46920946.650929965</v>
          </cell>
          <cell r="AG192">
            <v>-30207996.650929965</v>
          </cell>
          <cell r="AH192">
            <v>250693027.86000001</v>
          </cell>
          <cell r="AI192">
            <v>0</v>
          </cell>
          <cell r="AJ192">
            <v>1305670248.722549</v>
          </cell>
          <cell r="AK192">
            <v>-1101898167.513479</v>
          </cell>
        </row>
        <row r="193">
          <cell r="H193">
            <v>632</v>
          </cell>
          <cell r="I193" t="str">
            <v>Обязательство по отсроченному КПН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-168304480.15485066</v>
          </cell>
          <cell r="Q193">
            <v>168304480.15485066</v>
          </cell>
          <cell r="R193">
            <v>0</v>
          </cell>
          <cell r="S193">
            <v>0</v>
          </cell>
          <cell r="T193">
            <v>219097650.19878539</v>
          </cell>
          <cell r="U193">
            <v>-50793170.043934733</v>
          </cell>
          <cell r="V193">
            <v>0</v>
          </cell>
          <cell r="W193">
            <v>0</v>
          </cell>
          <cell r="X193">
            <v>90816098.266412586</v>
          </cell>
          <cell r="Y193">
            <v>-141609268.31034732</v>
          </cell>
          <cell r="Z193">
            <v>0</v>
          </cell>
          <cell r="AA193">
            <v>0</v>
          </cell>
          <cell r="AB193">
            <v>181611654.85506031</v>
          </cell>
          <cell r="AC193">
            <v>-323220923.16540766</v>
          </cell>
          <cell r="AD193">
            <v>0</v>
          </cell>
          <cell r="AE193">
            <v>0</v>
          </cell>
          <cell r="AF193">
            <v>169320804.51498365</v>
          </cell>
          <cell r="AG193">
            <v>-310930072.82533097</v>
          </cell>
          <cell r="AH193">
            <v>0</v>
          </cell>
          <cell r="AI193">
            <v>0</v>
          </cell>
          <cell r="AJ193">
            <v>174422041.745922</v>
          </cell>
          <cell r="AK193">
            <v>-485352114.57125294</v>
          </cell>
        </row>
        <row r="194">
          <cell r="H194">
            <v>63301</v>
          </cell>
          <cell r="I194" t="str">
            <v>НДС от продажи э/энергии</v>
          </cell>
          <cell r="J194">
            <v>-1055376575.37</v>
          </cell>
          <cell r="K194">
            <v>0</v>
          </cell>
          <cell r="L194">
            <v>0</v>
          </cell>
          <cell r="M194">
            <v>-1055376575.37</v>
          </cell>
          <cell r="N194">
            <v>-1462042250.55</v>
          </cell>
          <cell r="O194">
            <v>0</v>
          </cell>
          <cell r="P194">
            <v>0</v>
          </cell>
          <cell r="Q194">
            <v>-1462042250.55</v>
          </cell>
          <cell r="R194">
            <v>-2362935565.3600001</v>
          </cell>
          <cell r="S194">
            <v>0</v>
          </cell>
          <cell r="T194">
            <v>0</v>
          </cell>
          <cell r="U194">
            <v>-2362935565.3600001</v>
          </cell>
          <cell r="V194">
            <v>-3409495847.79</v>
          </cell>
          <cell r="W194">
            <v>0</v>
          </cell>
          <cell r="X194">
            <v>0</v>
          </cell>
          <cell r="Y194">
            <v>-3409495847.79</v>
          </cell>
          <cell r="Z194">
            <v>-3963359423.71</v>
          </cell>
          <cell r="AA194">
            <v>0</v>
          </cell>
          <cell r="AB194">
            <v>0</v>
          </cell>
          <cell r="AC194">
            <v>-3963359423.71</v>
          </cell>
          <cell r="AD194">
            <v>-4639704558.79</v>
          </cell>
          <cell r="AE194">
            <v>0</v>
          </cell>
          <cell r="AF194">
            <v>0</v>
          </cell>
          <cell r="AG194">
            <v>-4639704558.79</v>
          </cell>
          <cell r="AH194">
            <v>-5298123949.6300001</v>
          </cell>
          <cell r="AI194">
            <v>0</v>
          </cell>
          <cell r="AJ194">
            <v>0</v>
          </cell>
          <cell r="AK194">
            <v>-5298123949.6300001</v>
          </cell>
        </row>
        <row r="195">
          <cell r="H195">
            <v>63302</v>
          </cell>
          <cell r="I195" t="str">
            <v>НДС от продажи прочего</v>
          </cell>
          <cell r="J195">
            <v>1107738947.79</v>
          </cell>
          <cell r="K195">
            <v>0</v>
          </cell>
          <cell r="L195">
            <v>0</v>
          </cell>
          <cell r="M195">
            <v>1107738947.79</v>
          </cell>
          <cell r="N195">
            <v>1623740273.22</v>
          </cell>
          <cell r="O195">
            <v>0</v>
          </cell>
          <cell r="P195">
            <v>0</v>
          </cell>
          <cell r="Q195">
            <v>1623740273.22</v>
          </cell>
          <cell r="R195">
            <v>2343958288.3000002</v>
          </cell>
          <cell r="S195">
            <v>0</v>
          </cell>
          <cell r="T195">
            <v>0</v>
          </cell>
          <cell r="U195">
            <v>2343958288.3000002</v>
          </cell>
          <cell r="V195">
            <v>3376657922.8099999</v>
          </cell>
          <cell r="W195">
            <v>0</v>
          </cell>
          <cell r="X195">
            <v>0</v>
          </cell>
          <cell r="Y195">
            <v>3376657922.8099999</v>
          </cell>
          <cell r="Z195">
            <v>3946724833.7800002</v>
          </cell>
          <cell r="AA195">
            <v>0</v>
          </cell>
          <cell r="AB195">
            <v>0</v>
          </cell>
          <cell r="AC195">
            <v>3946724833.7800002</v>
          </cell>
          <cell r="AD195">
            <v>4561597452.3599997</v>
          </cell>
          <cell r="AE195">
            <v>0</v>
          </cell>
          <cell r="AF195">
            <v>0</v>
          </cell>
          <cell r="AG195">
            <v>4561597452.3599997</v>
          </cell>
          <cell r="AH195">
            <v>5280877868.4300003</v>
          </cell>
          <cell r="AI195">
            <v>0</v>
          </cell>
          <cell r="AJ195">
            <v>0</v>
          </cell>
          <cell r="AK195">
            <v>5280877868.4300003</v>
          </cell>
        </row>
        <row r="196">
          <cell r="H196">
            <v>63303</v>
          </cell>
          <cell r="I196" t="str">
            <v>НДС с нерезедентов</v>
          </cell>
          <cell r="J196">
            <v>-6102793.5199999996</v>
          </cell>
          <cell r="K196">
            <v>0</v>
          </cell>
          <cell r="L196">
            <v>0</v>
          </cell>
          <cell r="M196">
            <v>-6102793.5199999996</v>
          </cell>
          <cell r="N196">
            <v>-10821424.550000001</v>
          </cell>
          <cell r="O196">
            <v>0</v>
          </cell>
          <cell r="P196">
            <v>0</v>
          </cell>
          <cell r="Q196">
            <v>-10821424.550000001</v>
          </cell>
          <cell r="R196">
            <v>-11244934.310000001</v>
          </cell>
          <cell r="S196">
            <v>0</v>
          </cell>
          <cell r="T196">
            <v>0</v>
          </cell>
          <cell r="U196">
            <v>-11244934.310000001</v>
          </cell>
          <cell r="V196">
            <v>-396916</v>
          </cell>
          <cell r="W196">
            <v>0</v>
          </cell>
          <cell r="X196">
            <v>0</v>
          </cell>
          <cell r="Y196">
            <v>-396916</v>
          </cell>
          <cell r="Z196">
            <v>2003560.72</v>
          </cell>
          <cell r="AA196">
            <v>0</v>
          </cell>
          <cell r="AB196">
            <v>0</v>
          </cell>
          <cell r="AC196">
            <v>2003560.72</v>
          </cell>
          <cell r="AD196">
            <v>-2334263.7000000002</v>
          </cell>
          <cell r="AE196">
            <v>0</v>
          </cell>
          <cell r="AF196">
            <v>0</v>
          </cell>
          <cell r="AG196">
            <v>-2334263.7000000002</v>
          </cell>
          <cell r="AH196">
            <v>-528320.69999999995</v>
          </cell>
          <cell r="AI196">
            <v>0</v>
          </cell>
          <cell r="AJ196">
            <v>0</v>
          </cell>
          <cell r="AK196">
            <v>-528320.69999999995</v>
          </cell>
        </row>
        <row r="197">
          <cell r="H197">
            <v>63304</v>
          </cell>
          <cell r="I197" t="str">
            <v xml:space="preserve">НДС от продажи О С </v>
          </cell>
          <cell r="J197">
            <v>-3839129.7</v>
          </cell>
          <cell r="K197">
            <v>0</v>
          </cell>
          <cell r="L197">
            <v>0</v>
          </cell>
          <cell r="M197">
            <v>-3839129.7</v>
          </cell>
          <cell r="N197">
            <v>-3685436.98</v>
          </cell>
          <cell r="O197">
            <v>0</v>
          </cell>
          <cell r="P197">
            <v>0</v>
          </cell>
          <cell r="Q197">
            <v>-3685436.98</v>
          </cell>
          <cell r="R197">
            <v>-165517.20000000001</v>
          </cell>
          <cell r="S197">
            <v>0</v>
          </cell>
          <cell r="T197">
            <v>0</v>
          </cell>
          <cell r="U197">
            <v>-165517.20000000001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</row>
        <row r="198">
          <cell r="H198">
            <v>63401</v>
          </cell>
          <cell r="I198" t="str">
            <v>Подоходный налог с физических лиц</v>
          </cell>
          <cell r="J198">
            <v>-3373245.72</v>
          </cell>
          <cell r="K198">
            <v>0</v>
          </cell>
          <cell r="L198">
            <v>0</v>
          </cell>
          <cell r="M198">
            <v>-3373245.72</v>
          </cell>
          <cell r="N198">
            <v>-13204558</v>
          </cell>
          <cell r="O198">
            <v>0</v>
          </cell>
          <cell r="P198">
            <v>0</v>
          </cell>
          <cell r="Q198">
            <v>-13204558</v>
          </cell>
          <cell r="R198">
            <v>-4454506.9400000004</v>
          </cell>
          <cell r="S198">
            <v>0</v>
          </cell>
          <cell r="T198">
            <v>0</v>
          </cell>
          <cell r="U198">
            <v>-4454506.9400000004</v>
          </cell>
          <cell r="V198">
            <v>-2827218.77</v>
          </cell>
          <cell r="W198">
            <v>0</v>
          </cell>
          <cell r="X198">
            <v>0</v>
          </cell>
          <cell r="Y198">
            <v>-2827218.77</v>
          </cell>
          <cell r="Z198">
            <v>-2923566.02</v>
          </cell>
          <cell r="AA198">
            <v>0</v>
          </cell>
          <cell r="AB198">
            <v>0</v>
          </cell>
          <cell r="AC198">
            <v>-2923566.02</v>
          </cell>
          <cell r="AD198">
            <v>-5243141.8</v>
          </cell>
          <cell r="AE198">
            <v>0</v>
          </cell>
          <cell r="AF198">
            <v>0</v>
          </cell>
          <cell r="AG198">
            <v>-5243141.8</v>
          </cell>
          <cell r="AH198">
            <v>1462507.75</v>
          </cell>
          <cell r="AI198">
            <v>0</v>
          </cell>
          <cell r="AJ198">
            <v>0</v>
          </cell>
          <cell r="AK198">
            <v>1462507.75</v>
          </cell>
        </row>
        <row r="199">
          <cell r="H199">
            <v>63402</v>
          </cell>
          <cell r="I199" t="str">
            <v>Налог на воду</v>
          </cell>
          <cell r="J199">
            <v>-22964</v>
          </cell>
          <cell r="K199">
            <v>0</v>
          </cell>
          <cell r="L199">
            <v>0</v>
          </cell>
          <cell r="M199">
            <v>-22964</v>
          </cell>
          <cell r="N199">
            <v>-1371542.5</v>
          </cell>
          <cell r="O199">
            <v>0</v>
          </cell>
          <cell r="P199">
            <v>0</v>
          </cell>
          <cell r="Q199">
            <v>-1371542.5</v>
          </cell>
          <cell r="R199">
            <v>-10675</v>
          </cell>
          <cell r="S199">
            <v>0</v>
          </cell>
          <cell r="T199">
            <v>0</v>
          </cell>
          <cell r="U199">
            <v>-10675</v>
          </cell>
          <cell r="V199">
            <v>-26102</v>
          </cell>
          <cell r="W199">
            <v>0</v>
          </cell>
          <cell r="X199">
            <v>0</v>
          </cell>
          <cell r="Y199">
            <v>-26102</v>
          </cell>
          <cell r="Z199">
            <v>-492560</v>
          </cell>
          <cell r="AA199">
            <v>0</v>
          </cell>
          <cell r="AB199">
            <v>0</v>
          </cell>
          <cell r="AC199">
            <v>-492560</v>
          </cell>
          <cell r="AD199">
            <v>-480332</v>
          </cell>
          <cell r="AE199">
            <v>0</v>
          </cell>
          <cell r="AF199">
            <v>0</v>
          </cell>
          <cell r="AG199">
            <v>-480332</v>
          </cell>
          <cell r="AH199">
            <v>-484083</v>
          </cell>
          <cell r="AI199">
            <v>0</v>
          </cell>
          <cell r="AJ199">
            <v>0</v>
          </cell>
          <cell r="AK199">
            <v>-484083</v>
          </cell>
        </row>
        <row r="200">
          <cell r="H200">
            <v>63403</v>
          </cell>
          <cell r="I200" t="str">
            <v>Фонд социального страхования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-466246</v>
          </cell>
          <cell r="AA200">
            <v>0</v>
          </cell>
          <cell r="AB200">
            <v>0</v>
          </cell>
          <cell r="AC200">
            <v>-466246</v>
          </cell>
          <cell r="AD200">
            <v>-871067</v>
          </cell>
          <cell r="AE200">
            <v>0</v>
          </cell>
          <cell r="AF200">
            <v>0</v>
          </cell>
          <cell r="AG200">
            <v>-871067</v>
          </cell>
          <cell r="AH200">
            <v>-765593</v>
          </cell>
          <cell r="AI200">
            <v>0</v>
          </cell>
          <cell r="AJ200">
            <v>0</v>
          </cell>
          <cell r="AK200">
            <v>-765593</v>
          </cell>
        </row>
        <row r="201">
          <cell r="H201">
            <v>63404</v>
          </cell>
          <cell r="I201" t="str">
            <v>Налог на транспорт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-987.6</v>
          </cell>
          <cell r="O201">
            <v>0</v>
          </cell>
          <cell r="P201">
            <v>0</v>
          </cell>
          <cell r="Q201">
            <v>-987.6</v>
          </cell>
          <cell r="R201">
            <v>2890</v>
          </cell>
          <cell r="S201">
            <v>0</v>
          </cell>
          <cell r="T201">
            <v>0</v>
          </cell>
          <cell r="U201">
            <v>2890</v>
          </cell>
          <cell r="V201">
            <v>33176</v>
          </cell>
          <cell r="W201">
            <v>0</v>
          </cell>
          <cell r="X201">
            <v>0</v>
          </cell>
          <cell r="Y201">
            <v>33176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1912</v>
          </cell>
          <cell r="AE201">
            <v>0</v>
          </cell>
          <cell r="AF201">
            <v>0</v>
          </cell>
          <cell r="AG201">
            <v>1912</v>
          </cell>
          <cell r="AH201">
            <v>-455738</v>
          </cell>
          <cell r="AI201">
            <v>0</v>
          </cell>
          <cell r="AJ201">
            <v>0</v>
          </cell>
          <cell r="AK201">
            <v>-455738</v>
          </cell>
        </row>
        <row r="202">
          <cell r="H202">
            <v>63405</v>
          </cell>
          <cell r="I202" t="str">
            <v>Налог на имущество</v>
          </cell>
          <cell r="J202">
            <v>-158048.95000000001</v>
          </cell>
          <cell r="K202">
            <v>0</v>
          </cell>
          <cell r="L202">
            <v>0</v>
          </cell>
          <cell r="M202">
            <v>-158048.95000000001</v>
          </cell>
          <cell r="N202">
            <v>-6817584.0499999998</v>
          </cell>
          <cell r="O202">
            <v>0</v>
          </cell>
          <cell r="P202">
            <v>0</v>
          </cell>
          <cell r="Q202">
            <v>-6817584.0499999998</v>
          </cell>
          <cell r="R202">
            <v>1736733</v>
          </cell>
          <cell r="S202">
            <v>0</v>
          </cell>
          <cell r="T202">
            <v>0</v>
          </cell>
          <cell r="U202">
            <v>1736733</v>
          </cell>
          <cell r="V202">
            <v>1777259</v>
          </cell>
          <cell r="W202">
            <v>0</v>
          </cell>
          <cell r="X202">
            <v>0</v>
          </cell>
          <cell r="Y202">
            <v>1777259</v>
          </cell>
          <cell r="Z202">
            <v>-33904</v>
          </cell>
          <cell r="AA202">
            <v>0</v>
          </cell>
          <cell r="AB202">
            <v>0</v>
          </cell>
          <cell r="AC202">
            <v>-33904</v>
          </cell>
          <cell r="AD202">
            <v>11016843</v>
          </cell>
          <cell r="AE202">
            <v>0</v>
          </cell>
          <cell r="AF202">
            <v>0</v>
          </cell>
          <cell r="AG202">
            <v>11016843</v>
          </cell>
          <cell r="AH202">
            <v>1016843</v>
          </cell>
          <cell r="AI202">
            <v>0</v>
          </cell>
          <cell r="AJ202">
            <v>0</v>
          </cell>
          <cell r="AK202">
            <v>1016843</v>
          </cell>
        </row>
        <row r="203">
          <cell r="H203">
            <v>63406</v>
          </cell>
          <cell r="I203" t="str">
            <v>Налог на землю</v>
          </cell>
          <cell r="J203">
            <v>174180.68</v>
          </cell>
          <cell r="K203">
            <v>0</v>
          </cell>
          <cell r="L203">
            <v>0</v>
          </cell>
          <cell r="M203">
            <v>174180.68</v>
          </cell>
          <cell r="N203">
            <v>-1692.18</v>
          </cell>
          <cell r="O203">
            <v>0</v>
          </cell>
          <cell r="P203">
            <v>0</v>
          </cell>
          <cell r="Q203">
            <v>-1692.18</v>
          </cell>
          <cell r="R203">
            <v>110422.22</v>
          </cell>
          <cell r="S203">
            <v>0</v>
          </cell>
          <cell r="T203">
            <v>0</v>
          </cell>
          <cell r="U203">
            <v>110422.22</v>
          </cell>
          <cell r="V203">
            <v>98716.22</v>
          </cell>
          <cell r="W203">
            <v>0</v>
          </cell>
          <cell r="X203">
            <v>0</v>
          </cell>
          <cell r="Y203">
            <v>98716.22</v>
          </cell>
          <cell r="Z203">
            <v>90058.22</v>
          </cell>
          <cell r="AA203">
            <v>0</v>
          </cell>
          <cell r="AB203">
            <v>0</v>
          </cell>
          <cell r="AC203">
            <v>90058.22</v>
          </cell>
          <cell r="AD203">
            <v>83343.22</v>
          </cell>
          <cell r="AE203">
            <v>0</v>
          </cell>
          <cell r="AF203">
            <v>0</v>
          </cell>
          <cell r="AG203">
            <v>83343.22</v>
          </cell>
          <cell r="AH203">
            <v>76627.22</v>
          </cell>
          <cell r="AI203">
            <v>0</v>
          </cell>
          <cell r="AJ203">
            <v>0</v>
          </cell>
          <cell r="AK203">
            <v>76627.22</v>
          </cell>
        </row>
        <row r="204">
          <cell r="H204">
            <v>63408</v>
          </cell>
          <cell r="I204" t="str">
            <v>Плата за рекламу</v>
          </cell>
          <cell r="J204">
            <v>-4658648.2699999996</v>
          </cell>
          <cell r="K204">
            <v>0</v>
          </cell>
          <cell r="L204">
            <v>0</v>
          </cell>
          <cell r="M204">
            <v>-4658648.2699999996</v>
          </cell>
          <cell r="N204">
            <v>-68412.5</v>
          </cell>
          <cell r="O204">
            <v>0</v>
          </cell>
          <cell r="P204">
            <v>0</v>
          </cell>
          <cell r="Q204">
            <v>-68412.5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-9190</v>
          </cell>
          <cell r="W204">
            <v>0</v>
          </cell>
          <cell r="X204">
            <v>0</v>
          </cell>
          <cell r="Y204">
            <v>-919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-9217</v>
          </cell>
          <cell r="AE204">
            <v>0</v>
          </cell>
          <cell r="AF204">
            <v>0</v>
          </cell>
          <cell r="AG204">
            <v>-9217</v>
          </cell>
          <cell r="AH204">
            <v>-9190</v>
          </cell>
          <cell r="AI204">
            <v>0</v>
          </cell>
          <cell r="AJ204">
            <v>0</v>
          </cell>
          <cell r="AK204">
            <v>-9190</v>
          </cell>
        </row>
        <row r="205">
          <cell r="H205">
            <v>63409</v>
          </cell>
          <cell r="I205" t="str">
            <v>Налог у источника</v>
          </cell>
          <cell r="J205">
            <v>-988387.32</v>
          </cell>
          <cell r="K205">
            <v>0</v>
          </cell>
          <cell r="L205">
            <v>0</v>
          </cell>
          <cell r="M205">
            <v>-988387.32</v>
          </cell>
          <cell r="N205">
            <v>-7099.3</v>
          </cell>
          <cell r="O205">
            <v>0</v>
          </cell>
          <cell r="P205">
            <v>0</v>
          </cell>
          <cell r="Q205">
            <v>-7099.3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</row>
        <row r="206">
          <cell r="H206">
            <v>63407</v>
          </cell>
          <cell r="I206" t="str">
            <v>Налог с нерезедентов</v>
          </cell>
          <cell r="J206">
            <v>12379204.6</v>
          </cell>
          <cell r="K206">
            <v>0</v>
          </cell>
          <cell r="L206">
            <v>0</v>
          </cell>
          <cell r="M206">
            <v>12379204.6</v>
          </cell>
          <cell r="N206">
            <v>-6207097.9900000002</v>
          </cell>
          <cell r="O206">
            <v>0</v>
          </cell>
          <cell r="P206">
            <v>0</v>
          </cell>
          <cell r="Q206">
            <v>-6207097.9900000002</v>
          </cell>
          <cell r="R206">
            <v>-62820221.340000004</v>
          </cell>
          <cell r="S206">
            <v>0</v>
          </cell>
          <cell r="T206">
            <v>0</v>
          </cell>
          <cell r="U206">
            <v>-62820221.340000004</v>
          </cell>
          <cell r="V206">
            <v>-95003.199999999997</v>
          </cell>
          <cell r="W206">
            <v>0</v>
          </cell>
          <cell r="X206">
            <v>0</v>
          </cell>
          <cell r="Y206">
            <v>-95003.199999999997</v>
          </cell>
          <cell r="Z206">
            <v>-95002.39</v>
          </cell>
          <cell r="AA206">
            <v>0</v>
          </cell>
          <cell r="AB206">
            <v>0</v>
          </cell>
          <cell r="AC206">
            <v>-95002.39</v>
          </cell>
          <cell r="AD206">
            <v>-3843671.39</v>
          </cell>
          <cell r="AE206">
            <v>0</v>
          </cell>
          <cell r="AF206">
            <v>0</v>
          </cell>
          <cell r="AG206">
            <v>-3843671.39</v>
          </cell>
          <cell r="AH206">
            <v>-543242.19999999995</v>
          </cell>
          <cell r="AI206">
            <v>0</v>
          </cell>
          <cell r="AJ206">
            <v>0</v>
          </cell>
          <cell r="AK206">
            <v>-543242.19999999995</v>
          </cell>
        </row>
        <row r="207">
          <cell r="H207">
            <v>63410</v>
          </cell>
          <cell r="I207" t="str">
            <v>Социальный налог</v>
          </cell>
          <cell r="J207">
            <v>-5564768.2800000003</v>
          </cell>
          <cell r="K207">
            <v>0</v>
          </cell>
          <cell r="L207">
            <v>0</v>
          </cell>
          <cell r="M207">
            <v>-5564768.2800000003</v>
          </cell>
          <cell r="N207">
            <v>-24430822.030000001</v>
          </cell>
          <cell r="O207">
            <v>0</v>
          </cell>
          <cell r="P207">
            <v>0</v>
          </cell>
          <cell r="Q207">
            <v>-24430822.030000001</v>
          </cell>
          <cell r="R207">
            <v>-7953334.3300000001</v>
          </cell>
          <cell r="S207">
            <v>0</v>
          </cell>
          <cell r="T207">
            <v>0</v>
          </cell>
          <cell r="U207">
            <v>-7953334.3300000001</v>
          </cell>
          <cell r="V207">
            <v>-3701503.15</v>
          </cell>
          <cell r="W207">
            <v>0</v>
          </cell>
          <cell r="X207">
            <v>0</v>
          </cell>
          <cell r="Y207">
            <v>-3701503.15</v>
          </cell>
          <cell r="Z207">
            <v>-5954379.1500000004</v>
          </cell>
          <cell r="AA207">
            <v>0</v>
          </cell>
          <cell r="AB207">
            <v>0</v>
          </cell>
          <cell r="AC207">
            <v>-5954379.1500000004</v>
          </cell>
          <cell r="AD207">
            <v>-18028417.149999999</v>
          </cell>
          <cell r="AE207">
            <v>0</v>
          </cell>
          <cell r="AF207">
            <v>0</v>
          </cell>
          <cell r="AG207">
            <v>-18028417.149999999</v>
          </cell>
          <cell r="AH207">
            <v>-2744972</v>
          </cell>
          <cell r="AI207">
            <v>0</v>
          </cell>
          <cell r="AJ207">
            <v>0</v>
          </cell>
          <cell r="AK207">
            <v>-2744972</v>
          </cell>
        </row>
        <row r="208">
          <cell r="H208">
            <v>63411</v>
          </cell>
          <cell r="I208" t="str">
            <v>Сбор на социальный налог</v>
          </cell>
          <cell r="J208">
            <v>-1151923.48</v>
          </cell>
          <cell r="K208">
            <v>0</v>
          </cell>
          <cell r="L208">
            <v>0</v>
          </cell>
          <cell r="M208">
            <v>-1151923.48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</row>
        <row r="209">
          <cell r="H209">
            <v>63412</v>
          </cell>
          <cell r="I209" t="str">
            <v>Дорожный налог</v>
          </cell>
          <cell r="J209">
            <v>-396121.99</v>
          </cell>
          <cell r="K209">
            <v>0</v>
          </cell>
          <cell r="L209">
            <v>0</v>
          </cell>
          <cell r="M209">
            <v>-396121.99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</row>
        <row r="210">
          <cell r="H210">
            <v>63413</v>
          </cell>
          <cell r="I210" t="str">
            <v>Налог на радиочастоты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-24200.799999999999</v>
          </cell>
          <cell r="O210">
            <v>0</v>
          </cell>
          <cell r="P210">
            <v>0</v>
          </cell>
          <cell r="Q210">
            <v>-24200.799999999999</v>
          </cell>
          <cell r="R210">
            <v>54621</v>
          </cell>
          <cell r="S210">
            <v>0</v>
          </cell>
          <cell r="T210">
            <v>0</v>
          </cell>
          <cell r="U210">
            <v>54621</v>
          </cell>
          <cell r="V210">
            <v>47499</v>
          </cell>
          <cell r="W210">
            <v>0</v>
          </cell>
          <cell r="X210">
            <v>0</v>
          </cell>
          <cell r="Y210">
            <v>47499</v>
          </cell>
          <cell r="Z210">
            <v>18205</v>
          </cell>
          <cell r="AA210">
            <v>0</v>
          </cell>
          <cell r="AB210">
            <v>0</v>
          </cell>
          <cell r="AC210">
            <v>18205</v>
          </cell>
          <cell r="AD210">
            <v>3154</v>
          </cell>
          <cell r="AE210">
            <v>0</v>
          </cell>
          <cell r="AF210">
            <v>0</v>
          </cell>
          <cell r="AG210">
            <v>3154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</row>
        <row r="211">
          <cell r="H211">
            <v>63414</v>
          </cell>
          <cell r="I211" t="str">
            <v>Плата за пользование земл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32.799999999999997</v>
          </cell>
          <cell r="O211">
            <v>0</v>
          </cell>
          <cell r="P211">
            <v>0</v>
          </cell>
          <cell r="Q211">
            <v>32.799999999999997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35147</v>
          </cell>
          <cell r="AA211">
            <v>0</v>
          </cell>
          <cell r="AB211">
            <v>0</v>
          </cell>
          <cell r="AC211">
            <v>35147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</row>
        <row r="212">
          <cell r="H212">
            <v>65302</v>
          </cell>
          <cell r="I212" t="str">
            <v>Пенсионный фонд10%</v>
          </cell>
          <cell r="J212">
            <v>-6651006.9400000004</v>
          </cell>
          <cell r="K212">
            <v>0</v>
          </cell>
          <cell r="L212">
            <v>0</v>
          </cell>
          <cell r="M212">
            <v>-6651006.9400000004</v>
          </cell>
          <cell r="N212">
            <v>-6905604.2699999996</v>
          </cell>
          <cell r="O212">
            <v>0</v>
          </cell>
          <cell r="P212">
            <v>0</v>
          </cell>
          <cell r="Q212">
            <v>-6905604.2699999996</v>
          </cell>
          <cell r="R212">
            <v>-4199552.26</v>
          </cell>
          <cell r="S212">
            <v>0</v>
          </cell>
          <cell r="T212">
            <v>0</v>
          </cell>
          <cell r="U212">
            <v>-4199552.26</v>
          </cell>
          <cell r="V212">
            <v>-6170683.5999999996</v>
          </cell>
          <cell r="W212">
            <v>0</v>
          </cell>
          <cell r="X212">
            <v>0</v>
          </cell>
          <cell r="Y212">
            <v>-6170683.5999999996</v>
          </cell>
          <cell r="Z212">
            <v>-3740540</v>
          </cell>
          <cell r="AA212">
            <v>0</v>
          </cell>
          <cell r="AB212">
            <v>0</v>
          </cell>
          <cell r="AC212">
            <v>-3740540</v>
          </cell>
          <cell r="AD212">
            <v>-7509271</v>
          </cell>
          <cell r="AE212">
            <v>0</v>
          </cell>
          <cell r="AF212">
            <v>0</v>
          </cell>
          <cell r="AG212">
            <v>-7509271</v>
          </cell>
          <cell r="AH212">
            <v>-4487580</v>
          </cell>
          <cell r="AI212">
            <v>0</v>
          </cell>
          <cell r="AJ212">
            <v>0</v>
          </cell>
          <cell r="AK212">
            <v>-4487580</v>
          </cell>
        </row>
        <row r="213">
          <cell r="H213">
            <v>65501</v>
          </cell>
          <cell r="I213" t="str">
            <v>Фонд охраны окружающей среды</v>
          </cell>
          <cell r="J213">
            <v>-20360836.920000002</v>
          </cell>
          <cell r="K213">
            <v>0</v>
          </cell>
          <cell r="L213">
            <v>0</v>
          </cell>
          <cell r="M213">
            <v>-20360836.920000002</v>
          </cell>
          <cell r="N213">
            <v>-40489530</v>
          </cell>
          <cell r="O213">
            <v>0</v>
          </cell>
          <cell r="P213">
            <v>0</v>
          </cell>
          <cell r="Q213">
            <v>-40489530</v>
          </cell>
          <cell r="R213">
            <v>-64535594</v>
          </cell>
          <cell r="S213">
            <v>0</v>
          </cell>
          <cell r="T213">
            <v>0</v>
          </cell>
          <cell r="U213">
            <v>-64535594</v>
          </cell>
          <cell r="V213">
            <v>6234606</v>
          </cell>
          <cell r="W213">
            <v>0</v>
          </cell>
          <cell r="X213">
            <v>0</v>
          </cell>
          <cell r="Y213">
            <v>6234606</v>
          </cell>
          <cell r="Z213">
            <v>-57042948</v>
          </cell>
          <cell r="AA213">
            <v>0</v>
          </cell>
          <cell r="AB213">
            <v>0</v>
          </cell>
          <cell r="AC213">
            <v>-57042948</v>
          </cell>
          <cell r="AD213">
            <v>-68440922</v>
          </cell>
          <cell r="AE213">
            <v>0</v>
          </cell>
          <cell r="AF213">
            <v>0</v>
          </cell>
          <cell r="AG213">
            <v>-68440922</v>
          </cell>
          <cell r="AH213">
            <v>-73417565</v>
          </cell>
          <cell r="AI213">
            <v>0</v>
          </cell>
          <cell r="AJ213">
            <v>0</v>
          </cell>
          <cell r="AK213">
            <v>-73417565</v>
          </cell>
        </row>
        <row r="214">
          <cell r="H214">
            <v>66201</v>
          </cell>
          <cell r="I214" t="str">
            <v>За электроэнергию</v>
          </cell>
          <cell r="J214">
            <v>-21215303.379999999</v>
          </cell>
          <cell r="K214">
            <v>0</v>
          </cell>
          <cell r="L214">
            <v>0</v>
          </cell>
          <cell r="M214">
            <v>-21215303.379999999</v>
          </cell>
          <cell r="N214">
            <v>-11359297.17</v>
          </cell>
          <cell r="O214">
            <v>0</v>
          </cell>
          <cell r="P214">
            <v>0</v>
          </cell>
          <cell r="Q214">
            <v>-11359297.17</v>
          </cell>
          <cell r="R214">
            <v>-51681315.659999996</v>
          </cell>
          <cell r="S214">
            <v>0</v>
          </cell>
          <cell r="T214">
            <v>0</v>
          </cell>
          <cell r="U214">
            <v>-51681315.659999996</v>
          </cell>
          <cell r="V214">
            <v>-80725908.319999993</v>
          </cell>
          <cell r="W214">
            <v>0</v>
          </cell>
          <cell r="X214">
            <v>0</v>
          </cell>
          <cell r="Y214">
            <v>-80725908.319999993</v>
          </cell>
          <cell r="Z214">
            <v>-71717006.599999994</v>
          </cell>
          <cell r="AA214">
            <v>0</v>
          </cell>
          <cell r="AB214">
            <v>0</v>
          </cell>
          <cell r="AC214">
            <v>-71717006.599999994</v>
          </cell>
          <cell r="AD214">
            <v>-27034191.530000001</v>
          </cell>
          <cell r="AE214">
            <v>0</v>
          </cell>
          <cell r="AF214">
            <v>0</v>
          </cell>
          <cell r="AG214">
            <v>-27034191.530000001</v>
          </cell>
          <cell r="AH214">
            <v>-62761138.299999997</v>
          </cell>
          <cell r="AI214">
            <v>0</v>
          </cell>
          <cell r="AJ214">
            <v>0</v>
          </cell>
          <cell r="AK214">
            <v>-62761138.299999997</v>
          </cell>
        </row>
        <row r="215">
          <cell r="H215">
            <v>66202</v>
          </cell>
          <cell r="I215" t="str">
            <v>За конденсат</v>
          </cell>
          <cell r="J215">
            <v>-450.42</v>
          </cell>
          <cell r="K215">
            <v>0</v>
          </cell>
          <cell r="L215">
            <v>0</v>
          </cell>
          <cell r="M215">
            <v>-450.42</v>
          </cell>
          <cell r="N215">
            <v>-450.42</v>
          </cell>
          <cell r="O215">
            <v>0</v>
          </cell>
          <cell r="P215">
            <v>0</v>
          </cell>
          <cell r="Q215">
            <v>-450.42</v>
          </cell>
          <cell r="R215">
            <v>-450.42</v>
          </cell>
          <cell r="S215">
            <v>0</v>
          </cell>
          <cell r="T215">
            <v>0</v>
          </cell>
          <cell r="U215">
            <v>-450.42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</row>
        <row r="216">
          <cell r="H216">
            <v>66207</v>
          </cell>
          <cell r="I216" t="str">
            <v>Прочие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-192811.73</v>
          </cell>
          <cell r="O216">
            <v>0</v>
          </cell>
          <cell r="P216">
            <v>0</v>
          </cell>
          <cell r="Q216">
            <v>-192811.73</v>
          </cell>
          <cell r="R216">
            <v>-90000</v>
          </cell>
          <cell r="S216">
            <v>0</v>
          </cell>
          <cell r="T216">
            <v>0</v>
          </cell>
          <cell r="U216">
            <v>-9000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-580715</v>
          </cell>
          <cell r="AA216">
            <v>0</v>
          </cell>
          <cell r="AB216">
            <v>0</v>
          </cell>
          <cell r="AC216">
            <v>-580715</v>
          </cell>
          <cell r="AD216">
            <v>-74265</v>
          </cell>
          <cell r="AE216">
            <v>0</v>
          </cell>
          <cell r="AF216">
            <v>0</v>
          </cell>
          <cell r="AG216">
            <v>-74265</v>
          </cell>
          <cell r="AH216">
            <v>-88710</v>
          </cell>
          <cell r="AI216">
            <v>0</v>
          </cell>
          <cell r="AJ216">
            <v>0</v>
          </cell>
          <cell r="AK216">
            <v>-88710</v>
          </cell>
        </row>
        <row r="217">
          <cell r="H217">
            <v>67101</v>
          </cell>
          <cell r="I217" t="str">
            <v>Материалы</v>
          </cell>
          <cell r="J217">
            <v>-314806717.99000001</v>
          </cell>
          <cell r="K217">
            <v>0</v>
          </cell>
          <cell r="L217">
            <v>0</v>
          </cell>
          <cell r="M217">
            <v>-314806717.99000001</v>
          </cell>
          <cell r="N217">
            <v>-15389470.76</v>
          </cell>
          <cell r="O217">
            <v>0</v>
          </cell>
          <cell r="P217">
            <v>0</v>
          </cell>
          <cell r="Q217">
            <v>-15389470.76</v>
          </cell>
          <cell r="R217">
            <v>-35265597.119999997</v>
          </cell>
          <cell r="S217">
            <v>0</v>
          </cell>
          <cell r="T217">
            <v>0</v>
          </cell>
          <cell r="U217">
            <v>-35265597.119999997</v>
          </cell>
          <cell r="V217">
            <v>-21600869.579999998</v>
          </cell>
          <cell r="W217">
            <v>0</v>
          </cell>
          <cell r="X217">
            <v>0</v>
          </cell>
          <cell r="Y217">
            <v>-21600869.579999998</v>
          </cell>
          <cell r="Z217">
            <v>-67674247.459999993</v>
          </cell>
          <cell r="AA217">
            <v>0</v>
          </cell>
          <cell r="AB217">
            <v>0</v>
          </cell>
          <cell r="AC217">
            <v>-67674247.459999993</v>
          </cell>
          <cell r="AD217">
            <v>-10723609.130000001</v>
          </cell>
          <cell r="AE217">
            <v>0</v>
          </cell>
          <cell r="AF217">
            <v>0</v>
          </cell>
          <cell r="AG217">
            <v>-10723609.130000001</v>
          </cell>
          <cell r="AH217">
            <v>-13168242.279999999</v>
          </cell>
          <cell r="AI217">
            <v>0</v>
          </cell>
          <cell r="AJ217">
            <v>0</v>
          </cell>
          <cell r="AK217">
            <v>-13168242.279999999</v>
          </cell>
        </row>
        <row r="218">
          <cell r="H218">
            <v>67102</v>
          </cell>
          <cell r="I218" t="str">
            <v>Услуги</v>
          </cell>
          <cell r="J218">
            <v>-249154307.72</v>
          </cell>
          <cell r="K218">
            <v>0</v>
          </cell>
          <cell r="L218">
            <v>0</v>
          </cell>
          <cell r="M218">
            <v>-249154307.72</v>
          </cell>
          <cell r="N218">
            <v>-274798254.81999999</v>
          </cell>
          <cell r="O218">
            <v>0</v>
          </cell>
          <cell r="P218">
            <v>0</v>
          </cell>
          <cell r="Q218">
            <v>-274798254.81999999</v>
          </cell>
          <cell r="R218">
            <v>-396836124.45999998</v>
          </cell>
          <cell r="S218">
            <v>0</v>
          </cell>
          <cell r="T218">
            <v>0</v>
          </cell>
          <cell r="U218">
            <v>-396836124.45999998</v>
          </cell>
          <cell r="V218">
            <v>-345629747.94</v>
          </cell>
          <cell r="W218">
            <v>0</v>
          </cell>
          <cell r="X218">
            <v>0</v>
          </cell>
          <cell r="Y218">
            <v>-345629747.94</v>
          </cell>
          <cell r="Z218">
            <v>-651847371.13</v>
          </cell>
          <cell r="AA218">
            <v>0</v>
          </cell>
          <cell r="AB218">
            <v>0</v>
          </cell>
          <cell r="AC218">
            <v>-651847371.13</v>
          </cell>
          <cell r="AD218">
            <v>-1297280358.1800001</v>
          </cell>
          <cell r="AE218">
            <v>0</v>
          </cell>
          <cell r="AF218">
            <v>46442000</v>
          </cell>
          <cell r="AG218">
            <v>-1343722358.1800001</v>
          </cell>
          <cell r="AH218">
            <v>-1256100288.77</v>
          </cell>
          <cell r="AI218">
            <v>0</v>
          </cell>
          <cell r="AJ218">
            <v>0</v>
          </cell>
          <cell r="AK218">
            <v>-1302542288.77</v>
          </cell>
        </row>
        <row r="219">
          <cell r="H219">
            <v>67103</v>
          </cell>
          <cell r="I219" t="str">
            <v>Текущий ремонт</v>
          </cell>
          <cell r="J219">
            <v>-7940139.2999999998</v>
          </cell>
          <cell r="K219">
            <v>0</v>
          </cell>
          <cell r="L219">
            <v>0</v>
          </cell>
          <cell r="M219">
            <v>-7940139.2999999998</v>
          </cell>
          <cell r="N219">
            <v>-3412457.3</v>
          </cell>
          <cell r="O219">
            <v>0</v>
          </cell>
          <cell r="P219">
            <v>0</v>
          </cell>
          <cell r="Q219">
            <v>-3412457.3</v>
          </cell>
          <cell r="R219">
            <v>-12656151.32</v>
          </cell>
          <cell r="S219">
            <v>0</v>
          </cell>
          <cell r="T219">
            <v>0</v>
          </cell>
          <cell r="U219">
            <v>-12656151.32</v>
          </cell>
          <cell r="V219">
            <v>-6416958.1699999999</v>
          </cell>
          <cell r="W219">
            <v>0</v>
          </cell>
          <cell r="X219">
            <v>0</v>
          </cell>
          <cell r="Y219">
            <v>-6416958.1699999999</v>
          </cell>
          <cell r="Z219">
            <v>-38987789.710000001</v>
          </cell>
          <cell r="AA219">
            <v>0</v>
          </cell>
          <cell r="AB219">
            <v>0</v>
          </cell>
          <cell r="AC219">
            <v>-38987789.710000001</v>
          </cell>
          <cell r="AD219">
            <v>-12801083.77</v>
          </cell>
          <cell r="AE219">
            <v>0</v>
          </cell>
          <cell r="AF219">
            <v>0</v>
          </cell>
          <cell r="AG219">
            <v>-12801083.77</v>
          </cell>
          <cell r="AH219">
            <v>-58202894.549999997</v>
          </cell>
          <cell r="AI219">
            <v>0</v>
          </cell>
          <cell r="AJ219">
            <v>0</v>
          </cell>
          <cell r="AK219">
            <v>-58202894.549999997</v>
          </cell>
        </row>
        <row r="220">
          <cell r="H220">
            <v>67104</v>
          </cell>
          <cell r="I220" t="str">
            <v>Капитальный ремонт</v>
          </cell>
          <cell r="J220">
            <v>-32931189.420000002</v>
          </cell>
          <cell r="K220">
            <v>0</v>
          </cell>
          <cell r="L220">
            <v>0</v>
          </cell>
          <cell r="M220">
            <v>-32931189.420000002</v>
          </cell>
          <cell r="N220">
            <v>-21429591.559999999</v>
          </cell>
          <cell r="O220">
            <v>0</v>
          </cell>
          <cell r="P220">
            <v>0</v>
          </cell>
          <cell r="Q220">
            <v>-21429591.559999999</v>
          </cell>
          <cell r="R220">
            <v>-70832631.609999999</v>
          </cell>
          <cell r="S220">
            <v>0</v>
          </cell>
          <cell r="T220">
            <v>0</v>
          </cell>
          <cell r="U220">
            <v>-70832631.609999999</v>
          </cell>
          <cell r="V220">
            <v>-9602105.5800000001</v>
          </cell>
          <cell r="W220">
            <v>0</v>
          </cell>
          <cell r="X220">
            <v>0</v>
          </cell>
          <cell r="Y220">
            <v>-9602105.5800000001</v>
          </cell>
          <cell r="Z220">
            <v>-45600848.020000003</v>
          </cell>
          <cell r="AA220">
            <v>0</v>
          </cell>
          <cell r="AB220">
            <v>0</v>
          </cell>
          <cell r="AC220">
            <v>-45600848.020000003</v>
          </cell>
          <cell r="AD220">
            <v>-10282674</v>
          </cell>
          <cell r="AE220">
            <v>0</v>
          </cell>
          <cell r="AF220">
            <v>0</v>
          </cell>
          <cell r="AG220">
            <v>-10282674</v>
          </cell>
          <cell r="AH220">
            <v>-77590045.75</v>
          </cell>
          <cell r="AI220">
            <v>0</v>
          </cell>
          <cell r="AJ220">
            <v>0</v>
          </cell>
          <cell r="AK220">
            <v>-77590045.75</v>
          </cell>
        </row>
        <row r="221">
          <cell r="H221">
            <v>67105</v>
          </cell>
          <cell r="I221" t="str">
            <v>Уголь</v>
          </cell>
          <cell r="J221">
            <v>-0.31</v>
          </cell>
          <cell r="K221">
            <v>0</v>
          </cell>
          <cell r="L221">
            <v>0</v>
          </cell>
          <cell r="M221">
            <v>-0.31</v>
          </cell>
          <cell r="N221">
            <v>-27241233.460000001</v>
          </cell>
          <cell r="O221">
            <v>0</v>
          </cell>
          <cell r="P221">
            <v>0</v>
          </cell>
          <cell r="Q221">
            <v>-27241233.460000001</v>
          </cell>
          <cell r="R221">
            <v>-39744</v>
          </cell>
          <cell r="S221">
            <v>0</v>
          </cell>
          <cell r="T221">
            <v>0</v>
          </cell>
          <cell r="U221">
            <v>-39744</v>
          </cell>
          <cell r="V221">
            <v>-99497448.420000002</v>
          </cell>
          <cell r="W221">
            <v>0</v>
          </cell>
          <cell r="X221">
            <v>0</v>
          </cell>
          <cell r="Y221">
            <v>-99497448.420000002</v>
          </cell>
          <cell r="Z221">
            <v>-278079.14</v>
          </cell>
          <cell r="AA221">
            <v>0</v>
          </cell>
          <cell r="AB221">
            <v>0</v>
          </cell>
          <cell r="AC221">
            <v>-278079.14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-2303772</v>
          </cell>
          <cell r="AI221">
            <v>0</v>
          </cell>
          <cell r="AJ221">
            <v>0</v>
          </cell>
          <cell r="AK221">
            <v>-2303772</v>
          </cell>
        </row>
        <row r="222">
          <cell r="H222">
            <v>67106</v>
          </cell>
          <cell r="I222" t="str">
            <v>Мазут</v>
          </cell>
          <cell r="J222">
            <v>-0.47</v>
          </cell>
          <cell r="K222">
            <v>0</v>
          </cell>
          <cell r="L222">
            <v>0</v>
          </cell>
          <cell r="M222">
            <v>-0.47</v>
          </cell>
          <cell r="N222">
            <v>-0.01</v>
          </cell>
          <cell r="O222">
            <v>0</v>
          </cell>
          <cell r="P222">
            <v>0</v>
          </cell>
          <cell r="Q222">
            <v>-0.01</v>
          </cell>
          <cell r="R222">
            <v>-13354475.359999999</v>
          </cell>
          <cell r="S222">
            <v>0</v>
          </cell>
          <cell r="T222">
            <v>0</v>
          </cell>
          <cell r="U222">
            <v>-13354475.359999999</v>
          </cell>
          <cell r="V222">
            <v>-12308384.050000001</v>
          </cell>
          <cell r="W222">
            <v>0</v>
          </cell>
          <cell r="X222">
            <v>0</v>
          </cell>
          <cell r="Y222">
            <v>-12308384.050000001</v>
          </cell>
          <cell r="Z222">
            <v>-0.48</v>
          </cell>
          <cell r="AA222">
            <v>0</v>
          </cell>
          <cell r="AB222">
            <v>0</v>
          </cell>
          <cell r="AC222">
            <v>-0.48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3000.2</v>
          </cell>
          <cell r="AI222">
            <v>0</v>
          </cell>
          <cell r="AJ222">
            <v>0</v>
          </cell>
          <cell r="AK222">
            <v>3000.2</v>
          </cell>
        </row>
        <row r="223">
          <cell r="H223">
            <v>67107</v>
          </cell>
          <cell r="I223" t="str">
            <v>Железнодорожные тарифы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-19825017.469999999</v>
          </cell>
          <cell r="O223">
            <v>0</v>
          </cell>
          <cell r="P223">
            <v>0</v>
          </cell>
          <cell r="Q223">
            <v>-19825017.469999999</v>
          </cell>
          <cell r="R223">
            <v>-27690327.489999998</v>
          </cell>
          <cell r="S223">
            <v>0</v>
          </cell>
          <cell r="T223">
            <v>0</v>
          </cell>
          <cell r="U223">
            <v>-27690327.489999998</v>
          </cell>
          <cell r="V223">
            <v>-30056350.100000001</v>
          </cell>
          <cell r="W223">
            <v>0</v>
          </cell>
          <cell r="X223">
            <v>0</v>
          </cell>
          <cell r="Y223">
            <v>-30056350.100000001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</row>
        <row r="224">
          <cell r="H224">
            <v>67108</v>
          </cell>
          <cell r="I224" t="str">
            <v>ГСМ</v>
          </cell>
          <cell r="J224">
            <v>-36924.68</v>
          </cell>
          <cell r="K224">
            <v>0</v>
          </cell>
          <cell r="L224">
            <v>0</v>
          </cell>
          <cell r="M224">
            <v>-36924.68</v>
          </cell>
          <cell r="N224">
            <v>-340969.19</v>
          </cell>
          <cell r="O224">
            <v>0</v>
          </cell>
          <cell r="P224">
            <v>0</v>
          </cell>
          <cell r="Q224">
            <v>-340969.19</v>
          </cell>
          <cell r="R224">
            <v>-1426475.2</v>
          </cell>
          <cell r="S224">
            <v>0</v>
          </cell>
          <cell r="T224">
            <v>0</v>
          </cell>
          <cell r="U224">
            <v>-1426475.2</v>
          </cell>
          <cell r="V224">
            <v>-4007771.42</v>
          </cell>
          <cell r="W224">
            <v>0</v>
          </cell>
          <cell r="X224">
            <v>0</v>
          </cell>
          <cell r="Y224">
            <v>-4007771.42</v>
          </cell>
          <cell r="Z224">
            <v>-7073.08</v>
          </cell>
          <cell r="AA224">
            <v>0</v>
          </cell>
          <cell r="AB224">
            <v>0</v>
          </cell>
          <cell r="AC224">
            <v>-7073.08</v>
          </cell>
          <cell r="AD224">
            <v>-7019.55</v>
          </cell>
          <cell r="AE224">
            <v>0</v>
          </cell>
          <cell r="AF224">
            <v>0</v>
          </cell>
          <cell r="AG224">
            <v>-7019.55</v>
          </cell>
          <cell r="AH224">
            <v>-7019.55</v>
          </cell>
          <cell r="AI224">
            <v>0</v>
          </cell>
          <cell r="AJ224">
            <v>0</v>
          </cell>
          <cell r="AK224">
            <v>-7019.55</v>
          </cell>
        </row>
        <row r="225">
          <cell r="H225">
            <v>67109</v>
          </cell>
          <cell r="I225" t="str">
            <v>Капитальное строительство</v>
          </cell>
          <cell r="J225">
            <v>-54732199.840000004</v>
          </cell>
          <cell r="K225">
            <v>0</v>
          </cell>
          <cell r="L225">
            <v>0</v>
          </cell>
          <cell r="M225">
            <v>-54732199.840000004</v>
          </cell>
          <cell r="N225">
            <v>-21995832.510000002</v>
          </cell>
          <cell r="O225">
            <v>0</v>
          </cell>
          <cell r="P225">
            <v>0</v>
          </cell>
          <cell r="Q225">
            <v>-21995832.510000002</v>
          </cell>
          <cell r="R225">
            <v>-876408.56</v>
          </cell>
          <cell r="S225">
            <v>0</v>
          </cell>
          <cell r="T225">
            <v>0</v>
          </cell>
          <cell r="U225">
            <v>-876408.56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</row>
        <row r="226">
          <cell r="H226">
            <v>681</v>
          </cell>
          <cell r="I226" t="str">
            <v>Заработная плата сотрудников</v>
          </cell>
          <cell r="J226">
            <v>-392340.53</v>
          </cell>
          <cell r="K226">
            <v>0</v>
          </cell>
          <cell r="L226">
            <v>0</v>
          </cell>
          <cell r="M226">
            <v>-392340.53</v>
          </cell>
          <cell r="N226">
            <v>-7793501.2599999998</v>
          </cell>
          <cell r="O226">
            <v>0</v>
          </cell>
          <cell r="P226">
            <v>0</v>
          </cell>
          <cell r="Q226">
            <v>-7793501.2599999998</v>
          </cell>
          <cell r="R226">
            <v>-834008.05</v>
          </cell>
          <cell r="S226">
            <v>0</v>
          </cell>
          <cell r="T226">
            <v>0</v>
          </cell>
          <cell r="U226">
            <v>-834008.05</v>
          </cell>
          <cell r="V226">
            <v>-30855608.899999999</v>
          </cell>
          <cell r="W226">
            <v>0</v>
          </cell>
          <cell r="X226">
            <v>0</v>
          </cell>
          <cell r="Y226">
            <v>-30855608.899999999</v>
          </cell>
          <cell r="Z226">
            <v>-12421171.24</v>
          </cell>
          <cell r="AA226">
            <v>0</v>
          </cell>
          <cell r="AB226">
            <v>0</v>
          </cell>
          <cell r="AC226">
            <v>-12421171.24</v>
          </cell>
          <cell r="AD226">
            <v>-829655.45</v>
          </cell>
          <cell r="AE226">
            <v>0</v>
          </cell>
          <cell r="AF226">
            <v>0</v>
          </cell>
          <cell r="AG226">
            <v>-829655.45</v>
          </cell>
          <cell r="AH226">
            <v>-2594013.9</v>
          </cell>
          <cell r="AI226">
            <v>0</v>
          </cell>
          <cell r="AJ226">
            <v>0</v>
          </cell>
          <cell r="AK226">
            <v>-2594013.9</v>
          </cell>
        </row>
        <row r="227">
          <cell r="H227">
            <v>6840103</v>
          </cell>
          <cell r="I227" t="str">
            <v>Начисленные проценты  от других комп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-4583333.88</v>
          </cell>
          <cell r="AI227">
            <v>0</v>
          </cell>
          <cell r="AJ227">
            <v>0</v>
          </cell>
          <cell r="AK227">
            <v>-4583333.88</v>
          </cell>
        </row>
        <row r="228">
          <cell r="H228">
            <v>6840201</v>
          </cell>
          <cell r="I228" t="str">
            <v>Начисленные проценты АЕС Арлинтон</v>
          </cell>
          <cell r="J228">
            <v>-5662667229.0200005</v>
          </cell>
          <cell r="K228">
            <v>0</v>
          </cell>
          <cell r="L228">
            <v>0</v>
          </cell>
          <cell r="M228">
            <v>-5662667229.0200005</v>
          </cell>
          <cell r="N228">
            <v>-6118029468.0699997</v>
          </cell>
          <cell r="O228">
            <v>0</v>
          </cell>
          <cell r="P228">
            <v>0</v>
          </cell>
          <cell r="Q228">
            <v>-6118029468.0699997</v>
          </cell>
          <cell r="R228">
            <v>-5614378576.6000004</v>
          </cell>
          <cell r="S228">
            <v>0</v>
          </cell>
          <cell r="T228">
            <v>0</v>
          </cell>
          <cell r="U228">
            <v>-5614378576.6000004</v>
          </cell>
          <cell r="V228">
            <v>-5268800487.8000002</v>
          </cell>
          <cell r="W228">
            <v>0</v>
          </cell>
          <cell r="X228">
            <v>0</v>
          </cell>
          <cell r="Y228">
            <v>-5268800487.8000002</v>
          </cell>
          <cell r="Z228">
            <v>-5659265916.0799999</v>
          </cell>
          <cell r="AA228">
            <v>0</v>
          </cell>
          <cell r="AB228">
            <v>0</v>
          </cell>
          <cell r="AC228">
            <v>-5659265916.0799999</v>
          </cell>
          <cell r="AD228">
            <v>-5826590517.2799997</v>
          </cell>
          <cell r="AE228">
            <v>0</v>
          </cell>
          <cell r="AF228">
            <v>0</v>
          </cell>
          <cell r="AG228">
            <v>-5826590517.2799997</v>
          </cell>
          <cell r="AH228">
            <v>-5416830902.7299995</v>
          </cell>
          <cell r="AI228">
            <v>0</v>
          </cell>
          <cell r="AJ228">
            <v>0</v>
          </cell>
          <cell r="AK228">
            <v>-5416830902.7299995</v>
          </cell>
        </row>
        <row r="229">
          <cell r="H229">
            <v>6840202</v>
          </cell>
          <cell r="I229" t="str">
            <v>Начисленные проценты АЕС Электрик</v>
          </cell>
          <cell r="J229">
            <v>-5892092923.4799995</v>
          </cell>
          <cell r="K229">
            <v>0</v>
          </cell>
          <cell r="L229">
            <v>0</v>
          </cell>
          <cell r="M229">
            <v>-5892092923.4799995</v>
          </cell>
          <cell r="N229">
            <v>-6113732914.21</v>
          </cell>
          <cell r="O229">
            <v>0</v>
          </cell>
          <cell r="P229">
            <v>0</v>
          </cell>
          <cell r="Q229">
            <v>-6113732914.21</v>
          </cell>
          <cell r="R229">
            <v>-5657507599.3900003</v>
          </cell>
          <cell r="S229">
            <v>0</v>
          </cell>
          <cell r="T229">
            <v>0</v>
          </cell>
          <cell r="U229">
            <v>-5657507599.3900003</v>
          </cell>
          <cell r="V229">
            <v>-5099680959.1000004</v>
          </cell>
          <cell r="W229">
            <v>0</v>
          </cell>
          <cell r="X229">
            <v>0</v>
          </cell>
          <cell r="Y229">
            <v>-5099680959.1000004</v>
          </cell>
          <cell r="Z229">
            <v>-5305973896.3599997</v>
          </cell>
          <cell r="AA229">
            <v>0</v>
          </cell>
          <cell r="AB229">
            <v>0</v>
          </cell>
          <cell r="AC229">
            <v>-5305973896.3599997</v>
          </cell>
          <cell r="AD229">
            <v>-5247523706.9099998</v>
          </cell>
          <cell r="AE229">
            <v>0</v>
          </cell>
          <cell r="AF229">
            <v>0</v>
          </cell>
          <cell r="AG229">
            <v>-5247523706.9099998</v>
          </cell>
          <cell r="AH229">
            <v>-4655960715.6499996</v>
          </cell>
          <cell r="AI229">
            <v>0</v>
          </cell>
          <cell r="AJ229">
            <v>0</v>
          </cell>
          <cell r="AK229">
            <v>-4655960715.6499996</v>
          </cell>
        </row>
        <row r="230">
          <cell r="H230">
            <v>6840203</v>
          </cell>
          <cell r="I230" t="str">
            <v>Начисленные проценты АЕС Глобал</v>
          </cell>
          <cell r="J230">
            <v>-1389839358.04</v>
          </cell>
          <cell r="K230">
            <v>0</v>
          </cell>
          <cell r="L230">
            <v>0</v>
          </cell>
          <cell r="M230">
            <v>-1389839358.04</v>
          </cell>
          <cell r="N230">
            <v>-1815554246.9100001</v>
          </cell>
          <cell r="O230">
            <v>0</v>
          </cell>
          <cell r="P230">
            <v>0</v>
          </cell>
          <cell r="Q230">
            <v>-1815554246.9100001</v>
          </cell>
          <cell r="R230">
            <v>-1187781242.27</v>
          </cell>
          <cell r="S230">
            <v>0</v>
          </cell>
          <cell r="T230">
            <v>0</v>
          </cell>
          <cell r="U230">
            <v>-1187781242.27</v>
          </cell>
          <cell r="V230">
            <v>-774426599.07000005</v>
          </cell>
          <cell r="W230">
            <v>0</v>
          </cell>
          <cell r="X230">
            <v>0</v>
          </cell>
          <cell r="Y230">
            <v>-774426599.07000005</v>
          </cell>
          <cell r="Z230">
            <v>-1078309802.9400001</v>
          </cell>
          <cell r="AA230">
            <v>0</v>
          </cell>
          <cell r="AB230">
            <v>0</v>
          </cell>
          <cell r="AC230">
            <v>-1078309802.9400001</v>
          </cell>
          <cell r="AD230">
            <v>-1414639367.3099999</v>
          </cell>
          <cell r="AE230">
            <v>0</v>
          </cell>
          <cell r="AF230">
            <v>0</v>
          </cell>
          <cell r="AG230">
            <v>-1414639367.3099999</v>
          </cell>
          <cell r="AH230">
            <v>-1612910892.52</v>
          </cell>
          <cell r="AI230">
            <v>0</v>
          </cell>
          <cell r="AJ230">
            <v>0</v>
          </cell>
          <cell r="AK230">
            <v>-1612910892.52</v>
          </cell>
        </row>
        <row r="231">
          <cell r="H231">
            <v>685</v>
          </cell>
          <cell r="I231" t="str">
            <v>Резерв на оплату отпусков работникам</v>
          </cell>
          <cell r="J231">
            <v>0</v>
          </cell>
          <cell r="K231">
            <v>0</v>
          </cell>
          <cell r="L231">
            <v>2455779</v>
          </cell>
          <cell r="M231">
            <v>-2455779</v>
          </cell>
          <cell r="N231">
            <v>0</v>
          </cell>
          <cell r="O231">
            <v>2455779</v>
          </cell>
          <cell r="P231">
            <v>3593465</v>
          </cell>
          <cell r="Q231">
            <v>-3593465</v>
          </cell>
          <cell r="R231">
            <v>0</v>
          </cell>
          <cell r="S231">
            <v>3593465</v>
          </cell>
          <cell r="T231">
            <v>4552517</v>
          </cell>
          <cell r="U231">
            <v>-4552517</v>
          </cell>
          <cell r="V231">
            <v>0</v>
          </cell>
          <cell r="W231">
            <v>4552517</v>
          </cell>
          <cell r="X231">
            <v>3548196</v>
          </cell>
          <cell r="Y231">
            <v>-3548196</v>
          </cell>
          <cell r="Z231">
            <v>0</v>
          </cell>
          <cell r="AA231">
            <v>0</v>
          </cell>
          <cell r="AB231">
            <v>0</v>
          </cell>
          <cell r="AC231">
            <v>-3548196</v>
          </cell>
          <cell r="AD231">
            <v>0</v>
          </cell>
          <cell r="AE231">
            <v>0</v>
          </cell>
          <cell r="AF231">
            <v>0</v>
          </cell>
          <cell r="AG231">
            <v>-3548196</v>
          </cell>
          <cell r="AH231">
            <v>0</v>
          </cell>
          <cell r="AI231">
            <v>0</v>
          </cell>
          <cell r="AJ231">
            <v>0</v>
          </cell>
          <cell r="AK231">
            <v>-3548196</v>
          </cell>
        </row>
        <row r="232">
          <cell r="H232">
            <v>68601</v>
          </cell>
          <cell r="I232" t="str">
            <v>ARO liability</v>
          </cell>
          <cell r="J232">
            <v>0</v>
          </cell>
          <cell r="K232">
            <v>13344000</v>
          </cell>
          <cell r="L232">
            <v>69258143.312486127</v>
          </cell>
          <cell r="M232">
            <v>-55914143.312486127</v>
          </cell>
          <cell r="N232">
            <v>0</v>
          </cell>
          <cell r="O232">
            <v>10500000</v>
          </cell>
          <cell r="P232">
            <v>6989267.9140607649</v>
          </cell>
          <cell r="Q232">
            <v>-52403411.226546891</v>
          </cell>
          <cell r="R232">
            <v>0</v>
          </cell>
          <cell r="S232">
            <v>15658591.140000001</v>
          </cell>
          <cell r="T232">
            <v>6550426.4033183623</v>
          </cell>
          <cell r="U232">
            <v>-43295246.489865251</v>
          </cell>
          <cell r="V232">
            <v>0</v>
          </cell>
          <cell r="W232">
            <v>5478260.8700000001</v>
          </cell>
          <cell r="X232">
            <v>5411905.8112331582</v>
          </cell>
          <cell r="Y232">
            <v>-43228891.431098409</v>
          </cell>
          <cell r="Z232">
            <v>0</v>
          </cell>
          <cell r="AA232">
            <v>0</v>
          </cell>
          <cell r="AB232">
            <v>0</v>
          </cell>
          <cell r="AC232">
            <v>-43228891.431098409</v>
          </cell>
          <cell r="AD232">
            <v>0</v>
          </cell>
          <cell r="AE232">
            <v>2827045</v>
          </cell>
          <cell r="AF232">
            <v>5403611.428887303</v>
          </cell>
          <cell r="AG232">
            <v>-45805457.859985709</v>
          </cell>
          <cell r="AH232">
            <v>0</v>
          </cell>
          <cell r="AI232">
            <v>0</v>
          </cell>
          <cell r="AJ232">
            <v>0</v>
          </cell>
          <cell r="AK232">
            <v>-45805457.859985709</v>
          </cell>
        </row>
        <row r="233">
          <cell r="H233">
            <v>68701</v>
          </cell>
          <cell r="I233" t="str">
            <v>Командировочные расходы</v>
          </cell>
          <cell r="J233">
            <v>-633391.06000000006</v>
          </cell>
          <cell r="K233">
            <v>0</v>
          </cell>
          <cell r="L233">
            <v>0</v>
          </cell>
          <cell r="M233">
            <v>-633391.06000000006</v>
          </cell>
          <cell r="N233">
            <v>-236613.74</v>
          </cell>
          <cell r="O233">
            <v>0</v>
          </cell>
          <cell r="P233">
            <v>0</v>
          </cell>
          <cell r="Q233">
            <v>-236613.74</v>
          </cell>
          <cell r="R233">
            <v>86946.72</v>
          </cell>
          <cell r="S233">
            <v>0</v>
          </cell>
          <cell r="T233">
            <v>0</v>
          </cell>
          <cell r="U233">
            <v>86946.72</v>
          </cell>
          <cell r="V233">
            <v>-79285.119999999995</v>
          </cell>
          <cell r="W233">
            <v>0</v>
          </cell>
          <cell r="X233">
            <v>0</v>
          </cell>
          <cell r="Y233">
            <v>-79285.119999999995</v>
          </cell>
          <cell r="Z233">
            <v>-21616.33</v>
          </cell>
          <cell r="AA233">
            <v>0</v>
          </cell>
          <cell r="AB233">
            <v>0</v>
          </cell>
          <cell r="AC233">
            <v>-21616.33</v>
          </cell>
          <cell r="AD233">
            <v>-43594.93</v>
          </cell>
          <cell r="AE233">
            <v>0</v>
          </cell>
          <cell r="AF233">
            <v>0</v>
          </cell>
          <cell r="AG233">
            <v>-43594.93</v>
          </cell>
          <cell r="AH233">
            <v>-89267.48</v>
          </cell>
          <cell r="AI233">
            <v>0</v>
          </cell>
          <cell r="AJ233">
            <v>0</v>
          </cell>
          <cell r="AK233">
            <v>-89267.48</v>
          </cell>
        </row>
        <row r="234">
          <cell r="H234">
            <v>68702</v>
          </cell>
          <cell r="I234" t="str">
            <v>Прочие</v>
          </cell>
          <cell r="J234">
            <v>-936898.74</v>
          </cell>
          <cell r="K234">
            <v>0</v>
          </cell>
          <cell r="L234">
            <v>0</v>
          </cell>
          <cell r="M234">
            <v>-936898.74</v>
          </cell>
          <cell r="N234">
            <v>-1127774.27</v>
          </cell>
          <cell r="O234">
            <v>0</v>
          </cell>
          <cell r="P234">
            <v>0</v>
          </cell>
          <cell r="Q234">
            <v>-1127774.27</v>
          </cell>
          <cell r="R234">
            <v>-968953.14</v>
          </cell>
          <cell r="S234">
            <v>0</v>
          </cell>
          <cell r="T234">
            <v>0</v>
          </cell>
          <cell r="U234">
            <v>-968953.14</v>
          </cell>
          <cell r="V234">
            <v>-2277230.0299999998</v>
          </cell>
          <cell r="W234">
            <v>0</v>
          </cell>
          <cell r="X234">
            <v>0</v>
          </cell>
          <cell r="Y234">
            <v>-2277230.0299999998</v>
          </cell>
          <cell r="Z234">
            <v>-3187348</v>
          </cell>
          <cell r="AA234">
            <v>0</v>
          </cell>
          <cell r="AB234">
            <v>0</v>
          </cell>
          <cell r="AC234">
            <v>-3187348</v>
          </cell>
          <cell r="AD234">
            <v>-1058791.06</v>
          </cell>
          <cell r="AE234">
            <v>0</v>
          </cell>
          <cell r="AF234">
            <v>0</v>
          </cell>
          <cell r="AG234">
            <v>-1058791.06</v>
          </cell>
          <cell r="AH234">
            <v>-19075191.699999999</v>
          </cell>
          <cell r="AI234">
            <v>0</v>
          </cell>
          <cell r="AJ234">
            <v>0</v>
          </cell>
          <cell r="AK234">
            <v>-19075191.699999999</v>
          </cell>
        </row>
        <row r="235">
          <cell r="H235">
            <v>68703</v>
          </cell>
          <cell r="I235" t="str">
            <v>Депонированная зарплата</v>
          </cell>
          <cell r="J235">
            <v>-1129099.33</v>
          </cell>
          <cell r="K235">
            <v>0</v>
          </cell>
          <cell r="L235">
            <v>0</v>
          </cell>
          <cell r="M235">
            <v>-1129099.33</v>
          </cell>
          <cell r="N235">
            <v>-1321916.04</v>
          </cell>
          <cell r="O235">
            <v>0</v>
          </cell>
          <cell r="P235">
            <v>0</v>
          </cell>
          <cell r="Q235">
            <v>-1321916.04</v>
          </cell>
          <cell r="R235">
            <v>-1173202.82</v>
          </cell>
          <cell r="S235">
            <v>0</v>
          </cell>
          <cell r="T235">
            <v>0</v>
          </cell>
          <cell r="U235">
            <v>-1173202.82</v>
          </cell>
          <cell r="V235">
            <v>-708328.25</v>
          </cell>
          <cell r="W235">
            <v>0</v>
          </cell>
          <cell r="X235">
            <v>0</v>
          </cell>
          <cell r="Y235">
            <v>-708328.25</v>
          </cell>
          <cell r="Z235">
            <v>352729.2</v>
          </cell>
          <cell r="AA235">
            <v>0</v>
          </cell>
          <cell r="AB235">
            <v>0</v>
          </cell>
          <cell r="AC235">
            <v>352729.2</v>
          </cell>
          <cell r="AD235">
            <v>-674454.2</v>
          </cell>
          <cell r="AE235">
            <v>0</v>
          </cell>
          <cell r="AF235">
            <v>0</v>
          </cell>
          <cell r="AG235">
            <v>-674454.2</v>
          </cell>
          <cell r="AH235">
            <v>44663.32</v>
          </cell>
          <cell r="AI235">
            <v>0</v>
          </cell>
          <cell r="AJ235">
            <v>0</v>
          </cell>
          <cell r="AK235">
            <v>44663.32</v>
          </cell>
        </row>
        <row r="236">
          <cell r="H236">
            <v>68704</v>
          </cell>
          <cell r="I236" t="str">
            <v>Задолженность сотрудников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</row>
        <row r="237">
          <cell r="H237">
            <v>68707</v>
          </cell>
          <cell r="I237" t="str">
            <v>Подотчетные суммы</v>
          </cell>
          <cell r="J237">
            <v>-1444</v>
          </cell>
          <cell r="K237">
            <v>0</v>
          </cell>
          <cell r="L237">
            <v>0</v>
          </cell>
          <cell r="M237">
            <v>-1444</v>
          </cell>
          <cell r="N237">
            <v>-4776</v>
          </cell>
          <cell r="O237">
            <v>0</v>
          </cell>
          <cell r="P237">
            <v>0</v>
          </cell>
          <cell r="Q237">
            <v>-4776</v>
          </cell>
          <cell r="R237">
            <v>-611725.57999999996</v>
          </cell>
          <cell r="S237">
            <v>0</v>
          </cell>
          <cell r="T237">
            <v>0</v>
          </cell>
          <cell r="U237">
            <v>-611725.57999999996</v>
          </cell>
          <cell r="V237">
            <v>-733</v>
          </cell>
          <cell r="W237">
            <v>0</v>
          </cell>
          <cell r="X237">
            <v>0</v>
          </cell>
          <cell r="Y237">
            <v>-733</v>
          </cell>
          <cell r="Z237">
            <v>-51765.46</v>
          </cell>
          <cell r="AA237">
            <v>0</v>
          </cell>
          <cell r="AB237">
            <v>0</v>
          </cell>
          <cell r="AC237">
            <v>-51765.46</v>
          </cell>
          <cell r="AD237">
            <v>-24213</v>
          </cell>
          <cell r="AE237">
            <v>0</v>
          </cell>
          <cell r="AF237">
            <v>0</v>
          </cell>
          <cell r="AG237">
            <v>-24213</v>
          </cell>
          <cell r="AH237">
            <v>-16213</v>
          </cell>
          <cell r="AI237">
            <v>0</v>
          </cell>
          <cell r="AJ237">
            <v>0</v>
          </cell>
          <cell r="AK237">
            <v>-16213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 Atai excel"/>
      <sheetName val="Sale of Fixed Assets"/>
      <sheetName val="ARO2003"/>
      <sheetName val="Total KZT UK ARO"/>
      <sheetName val="Total KZT Sogra ARO"/>
      <sheetName val="2004 "/>
      <sheetName val="BS plants"/>
      <sheetName val="TrialBalance-New"/>
      <sheetName val="IS plants"/>
      <sheetName val="To Comshare"/>
      <sheetName val="IC_AltaiPower"/>
      <sheetName val="SOC"/>
      <sheetName val="BS Altai"/>
      <sheetName val="TrialBalance"/>
      <sheetName val="IS Altai"/>
      <sheetName val="IS TauPower"/>
      <sheetName val="BS Tau Power"/>
      <sheetName val="BS Altai +TP"/>
      <sheetName val="IS Altai+TP"/>
      <sheetName val="Plan-Bônus"/>
      <sheetName val="ISvsOB"/>
      <sheetName val="Trial Balance"/>
      <sheetName val="ао"/>
    </sheetNames>
    <sheetDataSet>
      <sheetData sheetId="0" refreshError="1">
        <row r="1">
          <cell r="E1">
            <v>2004</v>
          </cell>
        </row>
        <row r="3">
          <cell r="E3" t="str">
            <v>Reported</v>
          </cell>
        </row>
        <row r="6">
          <cell r="D6" t="str">
            <v>            Cash And Cash Equivalents - Unrestricted</v>
          </cell>
          <cell r="E6">
            <v>9754251.3691800255</v>
          </cell>
        </row>
        <row r="7">
          <cell r="D7" t="str">
            <v>            Cash And Cash Equivalents - Restricted</v>
          </cell>
        </row>
        <row r="8">
          <cell r="D8" t="str">
            <v>            Debt Services Reserves - Cur</v>
          </cell>
        </row>
        <row r="9">
          <cell r="D9" t="str">
            <v>            Short Term Investments Unrestricted</v>
          </cell>
          <cell r="E9">
            <v>0</v>
          </cell>
        </row>
        <row r="10">
          <cell r="D10" t="str">
            <v>            Short Term Investments Restricted</v>
          </cell>
        </row>
        <row r="11">
          <cell r="D11" t="str">
            <v>            Accounts Receivable Trade</v>
          </cell>
          <cell r="E11">
            <v>30028325.55284125</v>
          </cell>
        </row>
        <row r="12">
          <cell r="D12" t="str">
            <v>            Allowance For Doubtful Accounts</v>
          </cell>
          <cell r="E12">
            <v>-23469072.639410909</v>
          </cell>
        </row>
        <row r="13">
          <cell r="D13" t="str">
            <v>            Inventory Fuel And Raw Materials</v>
          </cell>
          <cell r="E13">
            <v>2493442.3563703308</v>
          </cell>
        </row>
        <row r="14">
          <cell r="D14" t="str">
            <v>            Inventory Spare Parts &amp; Supplies</v>
          </cell>
        </row>
        <row r="15">
          <cell r="D15" t="str">
            <v>            Prepaid Insurance</v>
          </cell>
        </row>
        <row r="16">
          <cell r="D16" t="str">
            <v>            Prepaid Taxes</v>
          </cell>
        </row>
        <row r="17">
          <cell r="D17" t="str">
            <v>            Prepaid Contracts</v>
          </cell>
        </row>
        <row r="18">
          <cell r="D18" t="str">
            <v>            Prepaid Leases</v>
          </cell>
        </row>
        <row r="19">
          <cell r="D19" t="str">
            <v>            Prepaid Other</v>
          </cell>
          <cell r="E19">
            <v>518208.73667254741</v>
          </cell>
        </row>
        <row r="20">
          <cell r="D20" t="str">
            <v>            UC Related Prty Int Receivable Cur</v>
          </cell>
        </row>
        <row r="21">
          <cell r="D21" t="str">
            <v>            UC Related Prty Chgs Receivable</v>
          </cell>
        </row>
        <row r="22">
          <cell r="D22" t="str">
            <v>            UC Related Prty Dividends Receivable</v>
          </cell>
        </row>
        <row r="23">
          <cell r="D23" t="str">
            <v>            Unconsol Related Party Fees Receivable</v>
          </cell>
        </row>
        <row r="24">
          <cell r="D24" t="str">
            <v>            Deferred Tax Asset - US Federal Current</v>
          </cell>
        </row>
        <row r="25">
          <cell r="D25" t="str">
            <v>            Deferred Tax Asset - US State Current</v>
          </cell>
        </row>
        <row r="26">
          <cell r="D26" t="str">
            <v>            Deferred Tax Asset Foreign Current</v>
          </cell>
        </row>
        <row r="27">
          <cell r="D27" t="str">
            <v>            Notes Receivable Current</v>
          </cell>
        </row>
        <row r="28">
          <cell r="D28" t="str">
            <v>            Interest Receivable Current</v>
          </cell>
        </row>
        <row r="29">
          <cell r="D29" t="str">
            <v>            Other Receivables</v>
          </cell>
        </row>
        <row r="30">
          <cell r="D30" t="str">
            <v>            Regulatory Assets Current</v>
          </cell>
        </row>
        <row r="31">
          <cell r="D31" t="str">
            <v>            Accounts Receivable VAT</v>
          </cell>
          <cell r="E31">
            <v>3608051.9201203263</v>
          </cell>
        </row>
        <row r="32">
          <cell r="D32" t="str">
            <v>            Unrealized Mark To Market Gain ST</v>
          </cell>
        </row>
        <row r="33">
          <cell r="D33" t="str">
            <v>            Derivative Asset Short-Term</v>
          </cell>
        </row>
        <row r="34">
          <cell r="D34" t="str">
            <v>            Income Tax Receivable - Us</v>
          </cell>
        </row>
        <row r="35">
          <cell r="D35" t="str">
            <v>            Income Tax Receivable - Foreign</v>
          </cell>
        </row>
        <row r="36">
          <cell r="D36" t="str">
            <v>            Other Current Assets</v>
          </cell>
          <cell r="E36">
            <v>743.23847510930432</v>
          </cell>
        </row>
        <row r="37">
          <cell r="D37" t="str">
            <v>            Current Assets Of Discontinued Ops</v>
          </cell>
        </row>
        <row r="38">
          <cell r="D38" t="str">
            <v>            Land</v>
          </cell>
        </row>
        <row r="39">
          <cell r="D39" t="str">
            <v>            PP&amp;E Generation</v>
          </cell>
          <cell r="E39">
            <v>36891695.009021126</v>
          </cell>
        </row>
        <row r="40">
          <cell r="D40" t="str">
            <v>            PP&amp;E Distribution</v>
          </cell>
        </row>
        <row r="41">
          <cell r="D41" t="str">
            <v>            PP&amp;E Buildings</v>
          </cell>
          <cell r="E41">
            <v>12455390.062864106</v>
          </cell>
        </row>
        <row r="42">
          <cell r="D42" t="str">
            <v>            PP&amp;E Office Furniture And Equip</v>
          </cell>
          <cell r="E42">
            <v>439395.15794384794</v>
          </cell>
        </row>
        <row r="43">
          <cell r="D43" t="str">
            <v>            PP&amp;E Spare Parts</v>
          </cell>
        </row>
        <row r="44">
          <cell r="D44" t="str">
            <v>            PP&amp;E Natural Resources</v>
          </cell>
        </row>
        <row r="45">
          <cell r="D45" t="str">
            <v>            PP&amp;E Asset Retirement Costs</v>
          </cell>
          <cell r="E45">
            <v>406361.41062211001</v>
          </cell>
        </row>
        <row r="46">
          <cell r="D46" t="str">
            <v>            Accum Dep &amp; Amort Generation</v>
          </cell>
          <cell r="E46">
            <v>-8613799.780273417</v>
          </cell>
        </row>
        <row r="47">
          <cell r="D47" t="str">
            <v>            Accum Dep &amp; Amort Distribution</v>
          </cell>
        </row>
        <row r="48">
          <cell r="D48" t="str">
            <v>            Accum Dep &amp; Amort Buildings</v>
          </cell>
          <cell r="E48">
            <v>-2908194.8162176702</v>
          </cell>
        </row>
        <row r="49">
          <cell r="D49" t="str">
            <v>            Accum Dep &amp; Amort Office Furn &amp; Equip</v>
          </cell>
          <cell r="E49">
            <v>-102593.87415038554</v>
          </cell>
        </row>
        <row r="50">
          <cell r="D50" t="str">
            <v>            Accum Dep &amp; Amort Spare Parts</v>
          </cell>
        </row>
        <row r="51">
          <cell r="D51" t="str">
            <v>            Accum Dep &amp; Amort Natural Resources</v>
          </cell>
        </row>
        <row r="52">
          <cell r="D52" t="str">
            <v>            Accum Dep &amp; Amort Asset Retirement</v>
          </cell>
          <cell r="E52">
            <v>-210319.49844653494</v>
          </cell>
        </row>
        <row r="53">
          <cell r="D53" t="str">
            <v>            CWIP - Generation Assets</v>
          </cell>
          <cell r="E53">
            <v>2721924.522512848</v>
          </cell>
        </row>
        <row r="54">
          <cell r="D54" t="str">
            <v>            CWIP - Distribution Assets</v>
          </cell>
        </row>
        <row r="55">
          <cell r="D55" t="str">
            <v>            CWIP - Buildings</v>
          </cell>
        </row>
        <row r="56">
          <cell r="D56" t="str">
            <v>            CWIP - Management Fees</v>
          </cell>
        </row>
        <row r="57">
          <cell r="D57" t="str">
            <v>            CWIP - Capitalized Interest</v>
          </cell>
        </row>
        <row r="58">
          <cell r="D58" t="str">
            <v>            CWIP - SAP - ERP</v>
          </cell>
        </row>
        <row r="59">
          <cell r="D59" t="str">
            <v>            CWIP - SAP - CCS</v>
          </cell>
        </row>
        <row r="60">
          <cell r="D60" t="str">
            <v>            Unconsol Related Party Loans</v>
          </cell>
        </row>
        <row r="61">
          <cell r="D61" t="str">
            <v>            UC Related Prty Cap Cont. Inv</v>
          </cell>
        </row>
        <row r="62">
          <cell r="D62" t="str">
            <v>            UC Related Prty Inv - Eq Earn Adjust</v>
          </cell>
        </row>
        <row r="63">
          <cell r="D63" t="str">
            <v>            UC Related Prty Inv - CY Eq Earn Adj</v>
          </cell>
        </row>
        <row r="64">
          <cell r="D64" t="str">
            <v>            Unconsol Related Party Dividends Inv</v>
          </cell>
        </row>
        <row r="65">
          <cell r="D65" t="str">
            <v>            Unconsol Related Party Other Inv</v>
          </cell>
        </row>
        <row r="66">
          <cell r="D66" t="str">
            <v>            Unconsol Related Party Inv - FAS 133 Adj</v>
          </cell>
        </row>
        <row r="67">
          <cell r="D67" t="str">
            <v>            Unconsol Related Party Inv - TLA</v>
          </cell>
        </row>
        <row r="68">
          <cell r="D68" t="str">
            <v>            Unconsol Related Party Interest Inv</v>
          </cell>
        </row>
        <row r="69">
          <cell r="D69" t="str">
            <v>            Deferred Financing Costs</v>
          </cell>
        </row>
        <row r="70">
          <cell r="D70" t="str">
            <v>            Accum Amort Defd Financing Costs</v>
          </cell>
        </row>
        <row r="71">
          <cell r="D71" t="str">
            <v>            Unrealized Mark To Market Gain</v>
          </cell>
        </row>
        <row r="72">
          <cell r="D72" t="str">
            <v>            Derivative Asset</v>
          </cell>
        </row>
        <row r="73">
          <cell r="D73" t="str">
            <v>            Sales Concessions</v>
          </cell>
        </row>
        <row r="74">
          <cell r="D74" t="str">
            <v>            Amortization Of Sales Concessions</v>
          </cell>
        </row>
        <row r="75">
          <cell r="D75" t="str">
            <v>            Contracts</v>
          </cell>
        </row>
        <row r="76">
          <cell r="D76" t="str">
            <v>            Amortization Of Contracts</v>
          </cell>
        </row>
        <row r="77">
          <cell r="D77" t="str">
            <v>            Other Intangible Assets</v>
          </cell>
          <cell r="E77">
            <v>4607375.162997622</v>
          </cell>
        </row>
        <row r="78">
          <cell r="D78" t="str">
            <v>            Amortization Of Other Intangibles</v>
          </cell>
          <cell r="E78">
            <v>-1607198.2589568335</v>
          </cell>
        </row>
        <row r="79">
          <cell r="D79" t="str">
            <v>            Goodwill</v>
          </cell>
        </row>
        <row r="80">
          <cell r="D80" t="str">
            <v>            Amortization Of Goodwill</v>
          </cell>
        </row>
        <row r="81">
          <cell r="D81" t="str">
            <v>            Deferred Tax Asset - US State</v>
          </cell>
        </row>
        <row r="82">
          <cell r="D82" t="str">
            <v>            Deferred Tax Asset - US Federal</v>
          </cell>
        </row>
        <row r="83">
          <cell r="D83" t="str">
            <v>            Deferred Tax Asset Foreign</v>
          </cell>
          <cell r="E83">
            <v>6231774.9482242847</v>
          </cell>
        </row>
        <row r="84">
          <cell r="D84" t="str">
            <v>            Proj Dev Office Costs</v>
          </cell>
        </row>
        <row r="85">
          <cell r="D85" t="str">
            <v>            Proj Dev Consultants</v>
          </cell>
        </row>
        <row r="86">
          <cell r="D86" t="str">
            <v>            Proj Dev Options &amp; Permits</v>
          </cell>
        </row>
        <row r="87">
          <cell r="D87" t="str">
            <v>            Proj Dev New Projects</v>
          </cell>
        </row>
        <row r="88">
          <cell r="D88" t="str">
            <v>            Proj Dev Other Costs</v>
          </cell>
        </row>
        <row r="89">
          <cell r="D89" t="str">
            <v>            Long-Term Debt Service Reserves</v>
          </cell>
        </row>
        <row r="90">
          <cell r="D90" t="str">
            <v>            Other Long Term Restricted Cash Deposits</v>
          </cell>
        </row>
        <row r="91">
          <cell r="D91" t="str">
            <v>            Noncurrent Assets Of Discontinued Ops</v>
          </cell>
        </row>
        <row r="92">
          <cell r="D92" t="str">
            <v>            Notes Receivable</v>
          </cell>
        </row>
        <row r="93">
          <cell r="D93" t="str">
            <v>            Long Term Receivables From Customers</v>
          </cell>
        </row>
        <row r="94">
          <cell r="D94" t="str">
            <v>            Regulatory Assets</v>
          </cell>
        </row>
        <row r="95">
          <cell r="D95" t="str">
            <v>            Other Long Term Investments</v>
          </cell>
        </row>
        <row r="96">
          <cell r="D96" t="str">
            <v>            Income Tax Receivable - LT - Foreign</v>
          </cell>
        </row>
        <row r="97">
          <cell r="D97" t="str">
            <v>            Other Assets</v>
          </cell>
          <cell r="E97">
            <v>24468.957582265859</v>
          </cell>
        </row>
        <row r="98">
          <cell r="D98" t="str">
            <v>            Accounts Payable</v>
          </cell>
          <cell r="E98">
            <v>3345848.8406688659</v>
          </cell>
        </row>
        <row r="99">
          <cell r="D99" t="str">
            <v>            Accrued Interest</v>
          </cell>
        </row>
        <row r="100">
          <cell r="D100" t="str">
            <v>            Current Liab Of Discontinued Ops</v>
          </cell>
        </row>
        <row r="101">
          <cell r="D101" t="str">
            <v>            Proj Fin Debt - Cur - US$ Denom</v>
          </cell>
        </row>
        <row r="102">
          <cell r="D102" t="str">
            <v>            Proj Fin Debt - Cur - Foreign Denom</v>
          </cell>
        </row>
        <row r="103">
          <cell r="D103" t="str">
            <v>            Proj Fin Debt Capital Leases - Current</v>
          </cell>
        </row>
        <row r="104">
          <cell r="D104" t="str">
            <v>            Other Notes Payable - Current Portion</v>
          </cell>
          <cell r="E104">
            <v>0</v>
          </cell>
        </row>
        <row r="105">
          <cell r="D105" t="str">
            <v>            Recourse Debt - Current (Corp Use Only)</v>
          </cell>
        </row>
        <row r="106">
          <cell r="D106" t="str">
            <v>            Unconsol Related Party Int Pay - Current</v>
          </cell>
        </row>
        <row r="107">
          <cell r="D107" t="str">
            <v>            UC Related Prty Loans Pay - Current</v>
          </cell>
        </row>
        <row r="108">
          <cell r="D108" t="str">
            <v>            Unconsol Related Party Charges Payable</v>
          </cell>
        </row>
        <row r="109">
          <cell r="D109" t="str">
            <v>            Unconsol Related Party Dividends Payable</v>
          </cell>
        </row>
        <row r="110">
          <cell r="D110" t="str">
            <v>            Unconsol Related Party Fees Payable</v>
          </cell>
        </row>
        <row r="111">
          <cell r="D111" t="str">
            <v>            Accrued ST Regulatory Liabilities</v>
          </cell>
        </row>
        <row r="112">
          <cell r="D112" t="str">
            <v>            Accrued ST Asset Retirement Obligations</v>
          </cell>
        </row>
        <row r="113">
          <cell r="D113" t="str">
            <v>            Short Term Contingencies</v>
          </cell>
        </row>
        <row r="114">
          <cell r="D114" t="str">
            <v>            Short Term Deferred Income</v>
          </cell>
        </row>
        <row r="115">
          <cell r="D115" t="str">
            <v>            Accrued ST Pension Liabilities</v>
          </cell>
        </row>
        <row r="116">
          <cell r="D116" t="str">
            <v>            ST Unrealized Mark To Market Loss</v>
          </cell>
        </row>
        <row r="117">
          <cell r="D117" t="str">
            <v>            ST Portion of LT Incentive Compensatn Payable</v>
          </cell>
        </row>
        <row r="118">
          <cell r="D118" t="str">
            <v>            ST Unreal Loss On Adverse Commitment</v>
          </cell>
        </row>
        <row r="119">
          <cell r="D119" t="str">
            <v>            VAT Payable</v>
          </cell>
          <cell r="E119">
            <v>87619.851192759073</v>
          </cell>
        </row>
        <row r="120">
          <cell r="D120" t="str">
            <v>            Income Taxes Payable - US State</v>
          </cell>
        </row>
        <row r="121">
          <cell r="D121" t="str">
            <v>            Income Taxes Payable - US Federal</v>
          </cell>
        </row>
        <row r="122">
          <cell r="D122" t="str">
            <v>            Income Taxes Payable Foreign</v>
          </cell>
          <cell r="E122">
            <v>711818.95913681574</v>
          </cell>
        </row>
        <row r="123">
          <cell r="D123" t="str">
            <v>            Accrued Consulting Expenses</v>
          </cell>
        </row>
        <row r="124">
          <cell r="D124" t="str">
            <v>            Accrued Vacation</v>
          </cell>
        </row>
        <row r="125">
          <cell r="D125" t="str">
            <v>            Accrued Bonus</v>
          </cell>
        </row>
        <row r="126">
          <cell r="D126" t="str">
            <v>            Accrued O&amp;M</v>
          </cell>
        </row>
        <row r="127">
          <cell r="D127" t="str">
            <v>            Accrued Legal Costs</v>
          </cell>
        </row>
        <row r="128">
          <cell r="D128" t="str">
            <v>            Accrued Purchased Power</v>
          </cell>
        </row>
        <row r="129">
          <cell r="D129" t="str">
            <v>            Accrued Other</v>
          </cell>
          <cell r="E129">
            <v>7800447.6413285267</v>
          </cell>
        </row>
        <row r="130">
          <cell r="D130" t="str">
            <v>            Current Deferred Mark To Market Gain</v>
          </cell>
        </row>
        <row r="131">
          <cell r="D131" t="str">
            <v>            Derivative Liability - Short Term</v>
          </cell>
        </row>
        <row r="132">
          <cell r="D132" t="str">
            <v>            Contingent Environmental Reserves - ST</v>
          </cell>
        </row>
        <row r="133">
          <cell r="D133" t="str">
            <v>            Environmental Settlement Reserves - ST</v>
          </cell>
        </row>
        <row r="134">
          <cell r="D134" t="str">
            <v>            Contingent Legal Reserves - ST</v>
          </cell>
        </row>
        <row r="135">
          <cell r="D135" t="str">
            <v>            Litigation Settlement Reserves - ST</v>
          </cell>
          <cell r="E135">
            <v>51916.666666666664</v>
          </cell>
        </row>
        <row r="136">
          <cell r="D136" t="str">
            <v>            PIS/COFINS Reserve Accrual - Short Term</v>
          </cell>
        </row>
        <row r="137">
          <cell r="D137" t="str">
            <v>            Other Current Liabilities - Other</v>
          </cell>
        </row>
        <row r="138">
          <cell r="D138" t="str">
            <v>            Proj Fin Debt - LT - US$ Denominated</v>
          </cell>
        </row>
        <row r="139">
          <cell r="D139" t="str">
            <v>            Proj Fin Debt - LT - Foreign Denominated</v>
          </cell>
          <cell r="E139">
            <v>4628940.7072179187</v>
          </cell>
        </row>
        <row r="140">
          <cell r="D140" t="str">
            <v>            Proj Fin Debt Capital Leases - LT</v>
          </cell>
        </row>
        <row r="141">
          <cell r="D141" t="str">
            <v>            Recourse Debt - Long Term</v>
          </cell>
        </row>
        <row r="142">
          <cell r="D142" t="str">
            <v>            Redeemable Securities</v>
          </cell>
        </row>
        <row r="143">
          <cell r="D143" t="str">
            <v>            Deferred Tax Liability - US State</v>
          </cell>
        </row>
        <row r="144">
          <cell r="D144" t="str">
            <v>            Deferred Tax Liability - US Federal</v>
          </cell>
        </row>
        <row r="145">
          <cell r="D145" t="str">
            <v>            Deferred Tax Liability Foreign</v>
          </cell>
        </row>
        <row r="146">
          <cell r="D146" t="str">
            <v>            Unconsol Related Party Int Payable - LT</v>
          </cell>
        </row>
        <row r="147">
          <cell r="D147" t="str">
            <v>            UC Related Prty Loans Pay - LT</v>
          </cell>
        </row>
        <row r="148">
          <cell r="D148" t="str">
            <v>            Other Notes Payable - LT</v>
          </cell>
        </row>
        <row r="149">
          <cell r="D149" t="str">
            <v>            LT Accrued Pension Liabilities</v>
          </cell>
        </row>
        <row r="150">
          <cell r="D150" t="str">
            <v>            Discontinued Operations - Long Term</v>
          </cell>
        </row>
        <row r="151">
          <cell r="D151" t="str">
            <v>            LT Unrealized Loss On Adverse Commitment</v>
          </cell>
        </row>
        <row r="152">
          <cell r="D152" t="str">
            <v>            LT Unrealized Mark To Market Loss</v>
          </cell>
        </row>
        <row r="153">
          <cell r="D153" t="str">
            <v>            LT Derivative Liability</v>
          </cell>
        </row>
        <row r="154">
          <cell r="D154" t="str">
            <v>            LT Regulatory Liabilities</v>
          </cell>
        </row>
        <row r="155">
          <cell r="D155" t="str">
            <v>            LT Accrued Asset Retirement Obligations</v>
          </cell>
          <cell r="E155">
            <v>696508.39916104986</v>
          </cell>
        </row>
        <row r="156">
          <cell r="D156" t="str">
            <v>            LT Contingencies</v>
          </cell>
        </row>
        <row r="157">
          <cell r="D157" t="str">
            <v>            LT Deferred Income</v>
          </cell>
        </row>
        <row r="158">
          <cell r="D158" t="str">
            <v>            LT Construction Retainage</v>
          </cell>
        </row>
        <row r="159">
          <cell r="D159" t="str">
            <v>            LT Incentive Compensation Payable</v>
          </cell>
          <cell r="E159">
            <v>33444</v>
          </cell>
        </row>
        <row r="160">
          <cell r="D160" t="str">
            <v>            PIS/COFINS Reserve Accrual - Long Term</v>
          </cell>
        </row>
        <row r="161">
          <cell r="D161" t="str">
            <v>            Other Long Term Liabilities - Other</v>
          </cell>
        </row>
        <row r="162">
          <cell r="D162" t="str">
            <v>            Contingent Legal Reserves - LT</v>
          </cell>
        </row>
        <row r="163">
          <cell r="D163" t="str">
            <v>            Litigation Settlement Reserves - LT</v>
          </cell>
        </row>
        <row r="164">
          <cell r="D164" t="str">
            <v>            Contingent Environmental Reserves - LT</v>
          </cell>
        </row>
        <row r="165">
          <cell r="D165" t="str">
            <v>            Environmental Settlement Reserves - LT</v>
          </cell>
        </row>
        <row r="166">
          <cell r="D166" t="str">
            <v>            Minority Interest Capital Contributions</v>
          </cell>
        </row>
        <row r="167">
          <cell r="D167" t="str">
            <v>            Minority Earnings Bal Sheet Adj</v>
          </cell>
        </row>
        <row r="168">
          <cell r="D168" t="str">
            <v>            Minority Int - Beg Earnings Adj</v>
          </cell>
        </row>
        <row r="169">
          <cell r="D169" t="str">
            <v>            Minority Int FAS 133 Bal Sheet Adj</v>
          </cell>
        </row>
        <row r="170">
          <cell r="D170" t="str">
            <v>            Minority Capital Contrib TLA</v>
          </cell>
        </row>
        <row r="171">
          <cell r="D171" t="str">
            <v>            Min Cap Contrib TLA Bal Sheet Adj</v>
          </cell>
        </row>
        <row r="172">
          <cell r="D172" t="str">
            <v>            Minority Dividends</v>
          </cell>
        </row>
        <row r="173">
          <cell r="D173" t="str">
            <v>            Minority Div TLA Balance Sheet Adj</v>
          </cell>
        </row>
        <row r="174">
          <cell r="D174" t="str">
            <v>            Unconsol Dividends</v>
          </cell>
        </row>
        <row r="175">
          <cell r="D175" t="str">
            <v>            Preferred Stock - Subs</v>
          </cell>
        </row>
        <row r="176">
          <cell r="D176" t="str">
            <v>            Common Stock</v>
          </cell>
        </row>
        <row r="177">
          <cell r="D177" t="str">
            <v>            Unconsol Contributed Capital</v>
          </cell>
        </row>
        <row r="178">
          <cell r="D178" t="str">
            <v>            Additional Paid In Capital</v>
          </cell>
        </row>
        <row r="179">
          <cell r="D179" t="str">
            <v>            Unrealized Gain/Loss On Investment</v>
          </cell>
        </row>
        <row r="180">
          <cell r="D180" t="str">
            <v>            Change In Acctg Principle OCI - FAS133</v>
          </cell>
        </row>
        <row r="181">
          <cell r="D181" t="str">
            <v>            Other Comp Inc - FAS133 - Unrealized</v>
          </cell>
        </row>
        <row r="182">
          <cell r="D182" t="str">
            <v>            OCI - FAS133 - Adjustment</v>
          </cell>
        </row>
        <row r="183">
          <cell r="D183" t="str">
            <v>            Other Comp Inc - FAS133 - Realized</v>
          </cell>
        </row>
        <row r="184">
          <cell r="D184" t="str">
            <v>            Accum Amort Oth Comp Inc - FAS133 Realized</v>
          </cell>
        </row>
        <row r="185">
          <cell r="D185" t="str">
            <v>            Other Comprehensive Income - FAS 143</v>
          </cell>
        </row>
        <row r="186">
          <cell r="D186" t="str">
            <v>            Oth Comp Inc - Minimum Pension Liability</v>
          </cell>
        </row>
        <row r="187">
          <cell r="D187" t="str">
            <v>            Oth Comp Inc - Other</v>
          </cell>
        </row>
        <row r="188">
          <cell r="D188" t="str">
            <v>            Cumulative Translation Adjustment</v>
          </cell>
          <cell r="E188">
            <v>-35639333.132083967</v>
          </cell>
        </row>
        <row r="189">
          <cell r="D189" t="str">
            <v>            Treasury Stock</v>
          </cell>
        </row>
        <row r="190">
          <cell r="D190" t="str">
            <v>            Contract Elec Sales - Capacity/Avail</v>
          </cell>
        </row>
        <row r="191">
          <cell r="D191" t="str">
            <v>            Contract Elec Sales - Energy-Prod</v>
          </cell>
          <cell r="E191">
            <v>1976970.8848728184</v>
          </cell>
        </row>
        <row r="192">
          <cell r="D192" t="str">
            <v>            Contract Elec Sales - Fuel Passthrough</v>
          </cell>
        </row>
        <row r="193">
          <cell r="D193" t="str">
            <v>            Contract Electricity Sales - O &amp; M</v>
          </cell>
        </row>
        <row r="194">
          <cell r="D194" t="str">
            <v>            Amort of Unhedged Commodity Derivatives</v>
          </cell>
        </row>
        <row r="195">
          <cell r="D195" t="str">
            <v>            Spot Electricity Sales - Capacity</v>
          </cell>
        </row>
        <row r="196">
          <cell r="D196" t="str">
            <v>            Spot Electricity Sales - Energy</v>
          </cell>
        </row>
        <row r="197">
          <cell r="D197" t="str">
            <v>            Generation - Ancillary Services</v>
          </cell>
        </row>
        <row r="198">
          <cell r="D198" t="str">
            <v>            Steam Sales</v>
          </cell>
        </row>
        <row r="199">
          <cell r="D199" t="str">
            <v>            CO2 Sales</v>
          </cell>
        </row>
        <row r="200">
          <cell r="D200" t="str">
            <v>            Heat Sales</v>
          </cell>
          <cell r="E200">
            <v>2859006.1666027461</v>
          </cell>
        </row>
        <row r="201">
          <cell r="D201" t="str">
            <v>            Other Cogeneration Revenues</v>
          </cell>
        </row>
        <row r="202">
          <cell r="D202" t="str">
            <v>            Water Capacity Sales</v>
          </cell>
        </row>
        <row r="203">
          <cell r="D203" t="str">
            <v>            Water Output Sales</v>
          </cell>
        </row>
        <row r="204">
          <cell r="D204" t="str">
            <v>            Dist. Sales - Industrial Customers</v>
          </cell>
        </row>
        <row r="205">
          <cell r="D205" t="str">
            <v>            Dist. Sales - Residential Customers</v>
          </cell>
        </row>
        <row r="206">
          <cell r="D206" t="str">
            <v>            Amort of Margin Recovery</v>
          </cell>
        </row>
        <row r="207">
          <cell r="D207" t="str">
            <v>            Dist. Sales - Commercial Customers</v>
          </cell>
        </row>
        <row r="208">
          <cell r="D208" t="str">
            <v>            Dist. Sales - Government Customers</v>
          </cell>
        </row>
        <row r="209">
          <cell r="D209" t="str">
            <v>            Distribution - Ancillary Services</v>
          </cell>
        </row>
        <row r="210">
          <cell r="D210" t="str">
            <v>            Dist. Revenue - Revenue Deductions</v>
          </cell>
        </row>
        <row r="211">
          <cell r="D211" t="str">
            <v>            Other Distribution Revenues</v>
          </cell>
        </row>
        <row r="212">
          <cell r="D212" t="str">
            <v>            Fuel Sales (Coal, Oil, Etc)</v>
          </cell>
        </row>
        <row r="213">
          <cell r="D213" t="str">
            <v>            Telecom Sales</v>
          </cell>
        </row>
        <row r="214">
          <cell r="D214" t="str">
            <v>            Sales Of Environmental Allowances</v>
          </cell>
        </row>
        <row r="215">
          <cell r="D215" t="str">
            <v>            Other Sales (Non-Electricity)</v>
          </cell>
          <cell r="E215">
            <v>64890.726854337641</v>
          </cell>
        </row>
        <row r="216">
          <cell r="D216" t="str">
            <v>            UC Related Prty Reimb Ops Exp (Rev)</v>
          </cell>
        </row>
        <row r="217">
          <cell r="D217" t="str">
            <v>            UC Related Prty Ops Mgmt Fee (Rev)</v>
          </cell>
        </row>
        <row r="218">
          <cell r="D218" t="str">
            <v>            UC Related Prty Const Mgmt Fees (Rev)</v>
          </cell>
        </row>
        <row r="219">
          <cell r="D219" t="str">
            <v>            Coal Commodity</v>
          </cell>
          <cell r="E219">
            <v>-1081154.8002607962</v>
          </cell>
        </row>
        <row r="220">
          <cell r="D220" t="str">
            <v>            Coal Handling</v>
          </cell>
        </row>
        <row r="221">
          <cell r="D221" t="str">
            <v>            Oil #2 Commodity</v>
          </cell>
        </row>
        <row r="222">
          <cell r="D222" t="str">
            <v>            Oil #2 Handling</v>
          </cell>
        </row>
        <row r="223">
          <cell r="D223" t="str">
            <v>            Oil #6 Commodity</v>
          </cell>
        </row>
        <row r="224">
          <cell r="D224" t="str">
            <v>            Oil #6 Handling</v>
          </cell>
        </row>
        <row r="225">
          <cell r="D225" t="str">
            <v>            Diesel Commodity</v>
          </cell>
        </row>
        <row r="226">
          <cell r="D226" t="str">
            <v>            Diesel Handling</v>
          </cell>
        </row>
        <row r="227">
          <cell r="D227" t="str">
            <v>            Natural Gas Commodity</v>
          </cell>
        </row>
        <row r="228">
          <cell r="D228" t="str">
            <v>            Natural Gas Handling</v>
          </cell>
        </row>
        <row r="229">
          <cell r="D229" t="str">
            <v>            Petroleum Coke Commodity</v>
          </cell>
        </row>
        <row r="230">
          <cell r="D230" t="str">
            <v>            Petroleum Coke Handling</v>
          </cell>
        </row>
        <row r="231">
          <cell r="D231" t="str">
            <v>            Other Fuel Commodity</v>
          </cell>
        </row>
        <row r="232">
          <cell r="D232" t="str">
            <v>            Other Fuel Handling</v>
          </cell>
        </row>
        <row r="233">
          <cell r="D233" t="str">
            <v>            Fuel Transportation Costs</v>
          </cell>
        </row>
        <row r="234">
          <cell r="D234" t="str">
            <v>            Sorbent (Limestone/Lime/Etc)</v>
          </cell>
        </row>
        <row r="235">
          <cell r="D235" t="str">
            <v>            Residual Waste Disposal</v>
          </cell>
        </row>
        <row r="236">
          <cell r="D236" t="str">
            <v>            Hydroelectric Water Usage Fees</v>
          </cell>
          <cell r="E236">
            <v>18819.851192759066</v>
          </cell>
        </row>
        <row r="237">
          <cell r="D237" t="str">
            <v>            Hydroelectric - Other Variable Costs</v>
          </cell>
        </row>
        <row r="238">
          <cell r="D238" t="str">
            <v>            Contract Electricity Purchases</v>
          </cell>
          <cell r="E238">
            <v>519316.86737746408</v>
          </cell>
        </row>
        <row r="239">
          <cell r="D239" t="str">
            <v>            Spot Electricity Purchases</v>
          </cell>
        </row>
        <row r="240">
          <cell r="D240" t="str">
            <v>            Fuel Cost Of Sales (Coal Mining, Etc)</v>
          </cell>
        </row>
        <row r="241">
          <cell r="D241" t="str">
            <v>            Telecom - Cost Of Sales</v>
          </cell>
        </row>
        <row r="242">
          <cell r="D242" t="str">
            <v>            Retail Energy Costs</v>
          </cell>
        </row>
        <row r="243">
          <cell r="D243" t="str">
            <v>            Other Costs Of Sales</v>
          </cell>
        </row>
        <row r="244">
          <cell r="D244" t="str">
            <v>            Chemicals - Ammonia</v>
          </cell>
        </row>
        <row r="245">
          <cell r="D245" t="str">
            <v>            Chemicals - Gases</v>
          </cell>
        </row>
        <row r="246">
          <cell r="D246" t="str">
            <v>            Chemicals - Lubricants</v>
          </cell>
        </row>
        <row r="247">
          <cell r="D247" t="str">
            <v>            Chemicals - Other Boiler</v>
          </cell>
        </row>
        <row r="248">
          <cell r="D248" t="str">
            <v>            Chemicals - Other Cooling System</v>
          </cell>
        </row>
        <row r="249">
          <cell r="D249" t="str">
            <v>            Chemicals - Other</v>
          </cell>
        </row>
        <row r="250">
          <cell r="D250" t="str">
            <v>            Supplies/Consumables Used In Generation</v>
          </cell>
        </row>
        <row r="251">
          <cell r="D251" t="str">
            <v>            Supplies/Consumables For Distribution</v>
          </cell>
        </row>
        <row r="252">
          <cell r="D252" t="str">
            <v>            Supplies/Consumables For Trans</v>
          </cell>
        </row>
        <row r="253">
          <cell r="D253" t="str">
            <v>            Equipment Prchsd For Gen</v>
          </cell>
        </row>
        <row r="254">
          <cell r="D254" t="str">
            <v>            Equipment Prchsd For Dist</v>
          </cell>
        </row>
        <row r="255">
          <cell r="D255" t="str">
            <v>            Equipment Prchsd For Trans</v>
          </cell>
        </row>
        <row r="256">
          <cell r="D256" t="str">
            <v>            Raw Water - Boiler (Steam Production)</v>
          </cell>
        </row>
        <row r="257">
          <cell r="D257" t="str">
            <v>            Raw Water - Cooling System</v>
          </cell>
        </row>
        <row r="258">
          <cell r="D258" t="str">
            <v>            Purchases Of Environmental Allowances</v>
          </cell>
        </row>
        <row r="259">
          <cell r="D259" t="str">
            <v>            Environmental Fees</v>
          </cell>
          <cell r="E259">
            <v>84958.195903965636</v>
          </cell>
        </row>
        <row r="260">
          <cell r="D260" t="str">
            <v>            Royalties</v>
          </cell>
          <cell r="E260">
            <v>62500</v>
          </cell>
        </row>
        <row r="261">
          <cell r="D261" t="str">
            <v>            Salaries &amp; Wages</v>
          </cell>
          <cell r="E261">
            <v>388664.61969778326</v>
          </cell>
        </row>
        <row r="262">
          <cell r="D262" t="str">
            <v>            Overtime</v>
          </cell>
        </row>
        <row r="263">
          <cell r="D263" t="str">
            <v>            Cash Bonuses</v>
          </cell>
        </row>
        <row r="264">
          <cell r="D264" t="str">
            <v>            LT Compensation Plan - Performance Units</v>
          </cell>
          <cell r="E264">
            <v>0</v>
          </cell>
        </row>
        <row r="265">
          <cell r="D265" t="str">
            <v>            LT Compensation Plan - Stock Options</v>
          </cell>
          <cell r="E265">
            <v>4744.5833333333339</v>
          </cell>
        </row>
        <row r="266">
          <cell r="D266" t="str">
            <v>            LT Compensation Plan - Restricted Stock Units</v>
          </cell>
          <cell r="E266">
            <v>0</v>
          </cell>
        </row>
        <row r="267">
          <cell r="D267" t="str">
            <v>            Vacation/Paid Time Off</v>
          </cell>
        </row>
        <row r="268">
          <cell r="D268" t="str">
            <v>            Severance</v>
          </cell>
        </row>
        <row r="269">
          <cell r="D269" t="str">
            <v>            Other Compensation</v>
          </cell>
          <cell r="E269">
            <v>144409.91491039726</v>
          </cell>
        </row>
        <row r="270">
          <cell r="D270" t="str">
            <v>            People Costs - SAP - ERP</v>
          </cell>
        </row>
        <row r="271">
          <cell r="D271" t="str">
            <v>            People Costs - SAP - CCS</v>
          </cell>
        </row>
        <row r="272">
          <cell r="D272" t="str">
            <v>            Employer Taxes</v>
          </cell>
        </row>
        <row r="273">
          <cell r="D273" t="str">
            <v>            Defined Contribution Plan Expense</v>
          </cell>
        </row>
        <row r="274">
          <cell r="D274" t="str">
            <v>            Defined BenefIT Plan Expense</v>
          </cell>
        </row>
        <row r="275">
          <cell r="D275" t="str">
            <v>            Health, Life, Dental, Dis Ins</v>
          </cell>
        </row>
        <row r="276">
          <cell r="D276" t="str">
            <v>            Tuition Reimbursement</v>
          </cell>
        </row>
        <row r="277">
          <cell r="D277" t="str">
            <v>            Employee Training</v>
          </cell>
        </row>
        <row r="278">
          <cell r="D278" t="str">
            <v>            Travel - Transportation</v>
          </cell>
        </row>
        <row r="279">
          <cell r="D279" t="str">
            <v>            Travel - Lodging</v>
          </cell>
        </row>
        <row r="280">
          <cell r="D280" t="str">
            <v>            Travel - Meals</v>
          </cell>
        </row>
        <row r="281">
          <cell r="D281" t="str">
            <v>            Travel - SAP - ERP</v>
          </cell>
        </row>
        <row r="282">
          <cell r="D282" t="str">
            <v>            Travel - SAP - CCS</v>
          </cell>
        </row>
        <row r="283">
          <cell r="D283" t="str">
            <v>            Business Meal &amp; Entertainment</v>
          </cell>
        </row>
        <row r="284">
          <cell r="D284" t="str">
            <v>            Safety</v>
          </cell>
        </row>
        <row r="285">
          <cell r="D285" t="str">
            <v>            Oth People Csts (Uniforms, Dues,Etc)</v>
          </cell>
        </row>
        <row r="286">
          <cell r="D286" t="str">
            <v>            Meetings/Conferences</v>
          </cell>
        </row>
        <row r="287">
          <cell r="D287" t="str">
            <v>            Events (Picnics, Parties, Etc)</v>
          </cell>
        </row>
        <row r="288">
          <cell r="D288" t="str">
            <v>            Contract Svcs - Meter Read &amp; Bill Collec</v>
          </cell>
        </row>
        <row r="289">
          <cell r="D289" t="str">
            <v>            Contract Svcs - Disc &amp; Reconnection Csts</v>
          </cell>
        </row>
        <row r="290">
          <cell r="D290" t="str">
            <v>            Contract Svcs - Tree-Trim (Dist.)</v>
          </cell>
        </row>
        <row r="291">
          <cell r="D291" t="str">
            <v>            Contract Svcs - Tree Trim (Trans)</v>
          </cell>
        </row>
        <row r="292">
          <cell r="D292" t="str">
            <v>            Oth Contract Svcs Used For Gen</v>
          </cell>
          <cell r="E292">
            <v>-8245.762061824038</v>
          </cell>
        </row>
        <row r="293">
          <cell r="D293" t="str">
            <v>            Oth Contract Svcs Used For Dist.</v>
          </cell>
        </row>
        <row r="294">
          <cell r="D294" t="str">
            <v>            Oth Contract Svcs Used For Trans</v>
          </cell>
        </row>
        <row r="295">
          <cell r="D295" t="str">
            <v>            Contract Srvcs - SAP - ERP</v>
          </cell>
        </row>
        <row r="296">
          <cell r="D296" t="str">
            <v>            Contract Srvcs - SAP - CCS</v>
          </cell>
        </row>
        <row r="297">
          <cell r="D297" t="str">
            <v>            Engineering Consultants Used For Gen</v>
          </cell>
        </row>
        <row r="298">
          <cell r="D298" t="str">
            <v>            Engineering Consultants Used For Dist.</v>
          </cell>
        </row>
        <row r="299">
          <cell r="D299" t="str">
            <v>            Engineering Consultants Used For Trans</v>
          </cell>
        </row>
        <row r="300">
          <cell r="D300" t="str">
            <v>            Environmental Consultants</v>
          </cell>
        </row>
        <row r="301">
          <cell r="D301" t="str">
            <v>            Legal Consultants</v>
          </cell>
        </row>
        <row r="302">
          <cell r="D302" t="str">
            <v>            Accounting Consultants</v>
          </cell>
        </row>
        <row r="303">
          <cell r="D303" t="str">
            <v>            Audit Services</v>
          </cell>
        </row>
        <row r="304">
          <cell r="D304" t="str">
            <v>            Tax Services</v>
          </cell>
        </row>
        <row r="305">
          <cell r="D305" t="str">
            <v>            Temporary Help</v>
          </cell>
        </row>
        <row r="306">
          <cell r="D306" t="str">
            <v>            Print Services</v>
          </cell>
        </row>
        <row r="307">
          <cell r="D307" t="str">
            <v>            Collection Costs</v>
          </cell>
        </row>
        <row r="308">
          <cell r="D308" t="str">
            <v>            Other Consultants</v>
          </cell>
        </row>
        <row r="309">
          <cell r="D309" t="str">
            <v>            Transmission Charges</v>
          </cell>
          <cell r="E309">
            <v>318647.80079772952</v>
          </cell>
        </row>
        <row r="310">
          <cell r="D310" t="str">
            <v>            Other Market Related Fees</v>
          </cell>
        </row>
        <row r="311">
          <cell r="D311" t="str">
            <v>            Amortization Of Regulatory Assets</v>
          </cell>
        </row>
        <row r="312">
          <cell r="D312" t="str">
            <v>            Property Taxes</v>
          </cell>
        </row>
        <row r="313">
          <cell r="D313" t="str">
            <v>            Gross Receipts Tax</v>
          </cell>
        </row>
        <row r="314">
          <cell r="D314" t="str">
            <v>            Assets Tax</v>
          </cell>
        </row>
        <row r="315">
          <cell r="D315" t="str">
            <v>            Municipal Taxes</v>
          </cell>
        </row>
        <row r="316">
          <cell r="D316" t="str">
            <v>            Import/Export Duties/Customs Charges</v>
          </cell>
        </row>
        <row r="317">
          <cell r="D317" t="str">
            <v>            Other Taxes</v>
          </cell>
          <cell r="E317">
            <v>82393.89430083608</v>
          </cell>
        </row>
        <row r="318">
          <cell r="D318" t="str">
            <v>            Insurance</v>
          </cell>
        </row>
        <row r="319">
          <cell r="D319" t="str">
            <v>            Penalties For Non-Served Energy</v>
          </cell>
        </row>
        <row r="320">
          <cell r="D320" t="str">
            <v>            Facilities Mgmt - Security Services</v>
          </cell>
        </row>
        <row r="321">
          <cell r="D321" t="str">
            <v>            Facilities Mgmt - Jan/Indust Clean Csts</v>
          </cell>
        </row>
        <row r="322">
          <cell r="D322" t="str">
            <v>            Facilities Mgmt - Other Costs</v>
          </cell>
        </row>
        <row r="323">
          <cell r="D323" t="str">
            <v>            Facilities Mgmt - Utilities - Oil &amp; Gas</v>
          </cell>
        </row>
        <row r="324">
          <cell r="D324" t="str">
            <v>            Facilities Mgmt - Utilities - Water</v>
          </cell>
        </row>
        <row r="325">
          <cell r="D325" t="str">
            <v>            Facilities Mgmt - Utilities - Elec</v>
          </cell>
        </row>
        <row r="326">
          <cell r="D326" t="str">
            <v>            Facilities Mgmt - Utilities - Oth</v>
          </cell>
        </row>
        <row r="327">
          <cell r="D327" t="str">
            <v>            Telecom - Wire Line</v>
          </cell>
        </row>
        <row r="328">
          <cell r="D328" t="str">
            <v>            Wireless Telecom/Radio</v>
          </cell>
        </row>
        <row r="329">
          <cell r="D329" t="str">
            <v>            Call Center Telecom Costs</v>
          </cell>
        </row>
        <row r="330">
          <cell r="D330" t="str">
            <v>            Other Communication Costs</v>
          </cell>
        </row>
        <row r="331">
          <cell r="D331" t="str">
            <v>            Vehicle Leasing Costs</v>
          </cell>
        </row>
        <row r="332">
          <cell r="D332" t="str">
            <v>            Vehicle - Repair &amp; Maintenance</v>
          </cell>
        </row>
        <row r="333">
          <cell r="D333" t="str">
            <v>            Vehicle - Gasoline/Fuel</v>
          </cell>
        </row>
        <row r="334">
          <cell r="D334" t="str">
            <v>            Office Supplies</v>
          </cell>
        </row>
        <row r="335">
          <cell r="D335" t="str">
            <v>            IT Hardware</v>
          </cell>
        </row>
        <row r="336">
          <cell r="D336" t="str">
            <v>            IT Software</v>
          </cell>
        </row>
        <row r="337">
          <cell r="D337" t="str">
            <v>            IT Licenses</v>
          </cell>
        </row>
        <row r="338">
          <cell r="D338" t="str">
            <v>            IT Consulting</v>
          </cell>
        </row>
        <row r="339">
          <cell r="D339" t="str">
            <v>            IT Hardware/Software - SAP - ERP</v>
          </cell>
        </row>
        <row r="340">
          <cell r="D340" t="str">
            <v>            IT Hardware/Software - SAP - CCS</v>
          </cell>
        </row>
        <row r="341">
          <cell r="D341" t="str">
            <v>            Plant Lease Expense</v>
          </cell>
        </row>
        <row r="342">
          <cell r="D342" t="str">
            <v>            Property Rental</v>
          </cell>
        </row>
        <row r="343">
          <cell r="D343" t="str">
            <v>            Transmission Line Rental</v>
          </cell>
        </row>
        <row r="344">
          <cell r="D344" t="str">
            <v>            Equipment Rental</v>
          </cell>
        </row>
        <row r="345">
          <cell r="D345" t="str">
            <v>            Fines &amp; Penalties</v>
          </cell>
        </row>
        <row r="346">
          <cell r="D346" t="str">
            <v>            Charitable Contributions - US</v>
          </cell>
        </row>
        <row r="347">
          <cell r="D347" t="str">
            <v>            Charitable Contributions - Non - US</v>
          </cell>
        </row>
        <row r="348">
          <cell r="D348" t="str">
            <v>            3rd Party/Partner Management Fees</v>
          </cell>
        </row>
        <row r="349">
          <cell r="D349" t="str">
            <v>            Licenses, Permits &amp; Easements</v>
          </cell>
        </row>
        <row r="350">
          <cell r="D350" t="str">
            <v>            Lab Fees</v>
          </cell>
        </row>
        <row r="351">
          <cell r="D351" t="str">
            <v>            Backup Electricity (Startup Electricity)</v>
          </cell>
        </row>
        <row r="352">
          <cell r="D352" t="str">
            <v>            Other Fixed Costs</v>
          </cell>
          <cell r="E352">
            <v>302205.57567591901</v>
          </cell>
        </row>
        <row r="353">
          <cell r="D353" t="str">
            <v>            Other SAP Costs - ERP</v>
          </cell>
        </row>
        <row r="354">
          <cell r="D354" t="str">
            <v>            Other SAP Costs - CCS</v>
          </cell>
        </row>
        <row r="355">
          <cell r="D355" t="str">
            <v>            Bank Fees/Charges</v>
          </cell>
        </row>
        <row r="356">
          <cell r="D356" t="str">
            <v>            Trustee Fees</v>
          </cell>
        </row>
        <row r="357">
          <cell r="D357" t="str">
            <v>            Rating Agency Fees</v>
          </cell>
        </row>
        <row r="358">
          <cell r="D358" t="str">
            <v>            EA-Consultants/Lobbying Csts</v>
          </cell>
        </row>
        <row r="359">
          <cell r="D359" t="str">
            <v>            External Affairs-Trade Associations</v>
          </cell>
        </row>
        <row r="360">
          <cell r="D360" t="str">
            <v>            External Affairs-Legal Services</v>
          </cell>
        </row>
        <row r="361">
          <cell r="D361" t="str">
            <v>            External Affairs-Special Events</v>
          </cell>
        </row>
        <row r="362">
          <cell r="D362" t="str">
            <v>            EA-Media Svcs/Publications</v>
          </cell>
        </row>
        <row r="363">
          <cell r="D363" t="str">
            <v>            Reimbursable Op Costs Unconsol</v>
          </cell>
        </row>
        <row r="364">
          <cell r="D364" t="str">
            <v>            UC Related Prty Mgmt (Operator) Fees</v>
          </cell>
        </row>
        <row r="365">
          <cell r="D365" t="str">
            <v>            Routine Maint - LT Svc Agrmt Csts (LTSA)</v>
          </cell>
        </row>
        <row r="366">
          <cell r="D366" t="str">
            <v>            Routine Maint - Material Handling</v>
          </cell>
        </row>
        <row r="367">
          <cell r="D367" t="str">
            <v>            Routine Maint - Boiler/Hrsg</v>
          </cell>
        </row>
        <row r="368">
          <cell r="D368" t="str">
            <v>            Routine Maint - Steam Turbine/Generator</v>
          </cell>
        </row>
        <row r="369">
          <cell r="D369" t="str">
            <v>            Routine Maint - Combustion Turbine</v>
          </cell>
        </row>
        <row r="370">
          <cell r="D370" t="str">
            <v>            Routine Maint - Hydro Turbine</v>
          </cell>
        </row>
        <row r="371">
          <cell r="D371" t="str">
            <v>            Routine Maint - Hydro Generator</v>
          </cell>
        </row>
        <row r="372">
          <cell r="D372" t="str">
            <v>            Routine Maint - Water Treatment</v>
          </cell>
        </row>
        <row r="373">
          <cell r="D373" t="str">
            <v>            Routine Maint - Environmental Systems</v>
          </cell>
        </row>
        <row r="374">
          <cell r="D374" t="str">
            <v>            Routine Maint - Other Direct UnIT Costs</v>
          </cell>
        </row>
        <row r="375">
          <cell r="D375" t="str">
            <v>            Major Maint - LT Svc Agrmt Csts (LTSA)</v>
          </cell>
        </row>
        <row r="376">
          <cell r="D376" t="str">
            <v>            Major Maint - Material Handling</v>
          </cell>
        </row>
        <row r="377">
          <cell r="D377" t="str">
            <v>            Major Maint - Boiler/HRSG</v>
          </cell>
        </row>
        <row r="378">
          <cell r="D378" t="str">
            <v>            Major Maint - Steam Turbine/Generator</v>
          </cell>
        </row>
        <row r="379">
          <cell r="D379" t="str">
            <v>            Major Maint - Combustion Turbine</v>
          </cell>
        </row>
        <row r="380">
          <cell r="D380" t="str">
            <v>            Major Maint - Hydro Turbine</v>
          </cell>
        </row>
        <row r="381">
          <cell r="D381" t="str">
            <v>            Major Maint - Hydro Generator</v>
          </cell>
        </row>
        <row r="382">
          <cell r="D382" t="str">
            <v>            Major Maint - Water Treatment</v>
          </cell>
        </row>
        <row r="383">
          <cell r="D383" t="str">
            <v>            Major Maint - Environmental Systems</v>
          </cell>
        </row>
        <row r="384">
          <cell r="D384" t="str">
            <v>            Major Maint - Other Direct Unit Costs</v>
          </cell>
        </row>
        <row r="385">
          <cell r="D385" t="str">
            <v>            Other Power Plant Maint Costs</v>
          </cell>
          <cell r="E385">
            <v>97838.233642709194</v>
          </cell>
        </row>
        <row r="386">
          <cell r="D386" t="str">
            <v>            Distribution Grid Maintenance</v>
          </cell>
        </row>
        <row r="387">
          <cell r="D387" t="str">
            <v>            Transmission Grid Maintenance</v>
          </cell>
        </row>
        <row r="388">
          <cell r="D388" t="str">
            <v>            Provision For Bad Debt</v>
          </cell>
          <cell r="E388">
            <v>0</v>
          </cell>
        </row>
        <row r="389">
          <cell r="D389" t="str">
            <v>            Depreciation</v>
          </cell>
          <cell r="E389">
            <v>254054.01509213835</v>
          </cell>
        </row>
        <row r="390">
          <cell r="D390" t="str">
            <v>            Depletion</v>
          </cell>
        </row>
        <row r="391">
          <cell r="D391" t="str">
            <v>            Amortization Of Intangible Assets</v>
          </cell>
        </row>
        <row r="392">
          <cell r="D392" t="str">
            <v>            Amort Of Sales Concess &amp; Contracts</v>
          </cell>
        </row>
        <row r="393">
          <cell r="D393" t="str">
            <v>            Amort Of Asset Retirement Obligations</v>
          </cell>
          <cell r="E393">
            <v>34968.341694478382</v>
          </cell>
        </row>
        <row r="394">
          <cell r="D394" t="str">
            <v>            Amortization of Goodwill</v>
          </cell>
        </row>
        <row r="395">
          <cell r="D395" t="str">
            <v>            Group G&amp;A - Salaries &amp; Wages</v>
          </cell>
        </row>
        <row r="396">
          <cell r="D396" t="str">
            <v>            Group G&amp;A - Overtime</v>
          </cell>
        </row>
        <row r="397">
          <cell r="D397" t="str">
            <v>            Group G&amp;A - Cash Bonuses</v>
          </cell>
        </row>
        <row r="398">
          <cell r="D398" t="str">
            <v>            Group G&amp;A - Long-Term Incentive Plan</v>
          </cell>
        </row>
        <row r="399">
          <cell r="D399" t="str">
            <v>            Group G&amp;A - Stock Options</v>
          </cell>
        </row>
        <row r="400">
          <cell r="D400" t="str">
            <v>            Group G&amp;A - Restricted Stock Units</v>
          </cell>
        </row>
        <row r="401">
          <cell r="D401" t="str">
            <v>            Group G&amp;A - Vacation/Paid Time Off</v>
          </cell>
        </row>
        <row r="402">
          <cell r="D402" t="str">
            <v>            Group G&amp;A - Employer Taxes</v>
          </cell>
        </row>
        <row r="403">
          <cell r="D403" t="str">
            <v>            Group G&amp;A - Defined Cont. Plan Exp</v>
          </cell>
        </row>
        <row r="404">
          <cell r="D404" t="str">
            <v>            Group G&amp;A - Defined Benefit Plan Exp</v>
          </cell>
        </row>
        <row r="405">
          <cell r="D405" t="str">
            <v>            Group G&amp;A - Health/Life/Dental/Dis Ins</v>
          </cell>
        </row>
        <row r="406">
          <cell r="D406" t="str">
            <v>            Group G&amp;A - Tuition Reimbursement</v>
          </cell>
        </row>
        <row r="407">
          <cell r="D407" t="str">
            <v>            Group G&amp;A - Employee Training</v>
          </cell>
        </row>
        <row r="408">
          <cell r="D408" t="str">
            <v>            Group G&amp;A - Travel - Transportation</v>
          </cell>
        </row>
        <row r="409">
          <cell r="D409" t="str">
            <v>            Group G&amp;A - Travel - Lodging</v>
          </cell>
        </row>
        <row r="410">
          <cell r="D410" t="str">
            <v>            Group G&amp;A - Travel - Meals</v>
          </cell>
        </row>
        <row r="411">
          <cell r="D411" t="str">
            <v>            Group G&amp;A - Bus Meal &amp; Entertainment</v>
          </cell>
        </row>
        <row r="412">
          <cell r="D412" t="str">
            <v>            Group G&amp;A - Charitable Contributions - Non - US</v>
          </cell>
        </row>
        <row r="413">
          <cell r="D413" t="str">
            <v>            Group G&amp;A - SAP Hardware/Software - CCS</v>
          </cell>
        </row>
        <row r="414">
          <cell r="D414" t="str">
            <v>            Group G&amp;A - SAP Contract Srvcs - CCS</v>
          </cell>
        </row>
        <row r="415">
          <cell r="D415" t="str">
            <v>            Group G&amp;A - SAP People Costs - CCS</v>
          </cell>
        </row>
        <row r="416">
          <cell r="D416" t="str">
            <v>            Group G&amp;A - Other SAP Costs - CCS</v>
          </cell>
        </row>
        <row r="417">
          <cell r="D417" t="str">
            <v>            Group G&amp;A - SAP Hardware/Software - ERP</v>
          </cell>
        </row>
        <row r="418">
          <cell r="D418" t="str">
            <v>            Group G&amp;A - SAP Contract Srvcs - ERP</v>
          </cell>
        </row>
        <row r="419">
          <cell r="D419" t="str">
            <v>            Group G&amp;A - SAP People Costs - ERP</v>
          </cell>
        </row>
        <row r="420">
          <cell r="D420" t="str">
            <v>            Group G&amp;A - Other SAP Costs - ERP</v>
          </cell>
        </row>
        <row r="421">
          <cell r="D421" t="str">
            <v>            Group G&amp;A - Office Costs</v>
          </cell>
        </row>
        <row r="422">
          <cell r="D422" t="str">
            <v>            Group G&amp;A - Property Rental</v>
          </cell>
        </row>
        <row r="423">
          <cell r="D423" t="str">
            <v>            Group G&amp;A - Equipment Rental</v>
          </cell>
        </row>
        <row r="424">
          <cell r="D424" t="str">
            <v>            Group G&amp;A - Consultants</v>
          </cell>
        </row>
        <row r="425">
          <cell r="D425" t="str">
            <v>            Group G&amp;A - Other Costs</v>
          </cell>
        </row>
        <row r="426">
          <cell r="D426" t="str">
            <v>            Arlington Costs - CEO Office</v>
          </cell>
        </row>
        <row r="427">
          <cell r="D427" t="str">
            <v>            Arlington Costs - Analysis &amp; Planning</v>
          </cell>
        </row>
        <row r="428">
          <cell r="D428" t="str">
            <v>            Arlington - General Counsel Office/Legal</v>
          </cell>
        </row>
        <row r="429">
          <cell r="D429" t="str">
            <v>            Arlington Costs - CFO Office</v>
          </cell>
        </row>
        <row r="430">
          <cell r="D430" t="str">
            <v>            Arlington Costs - Restructuring</v>
          </cell>
        </row>
        <row r="431">
          <cell r="D431" t="str">
            <v>            Arlington Costs - Integrated Utilities</v>
          </cell>
        </row>
        <row r="432">
          <cell r="D432" t="str">
            <v>            Arlington Costs - Generation</v>
          </cell>
        </row>
        <row r="433">
          <cell r="D433" t="str">
            <v>            Arlington Costs - Sourcing</v>
          </cell>
        </row>
        <row r="434">
          <cell r="D434" t="str">
            <v>            Arlington Costs - Business Performance</v>
          </cell>
        </row>
        <row r="435">
          <cell r="D435" t="str">
            <v>            Arlington Costs - Investor Relations</v>
          </cell>
        </row>
        <row r="436">
          <cell r="D436" t="str">
            <v>            Arlington Costs - External Affairs</v>
          </cell>
        </row>
        <row r="437">
          <cell r="D437" t="str">
            <v>            Arlington Costs - Human Resources</v>
          </cell>
        </row>
        <row r="438">
          <cell r="D438" t="str">
            <v>            Arlington Costs - Accounting</v>
          </cell>
        </row>
        <row r="439">
          <cell r="D439" t="str">
            <v>            Arlington Costs - Internal Audit</v>
          </cell>
        </row>
        <row r="440">
          <cell r="D440" t="str">
            <v>            Arlington Costs - Treasury</v>
          </cell>
        </row>
        <row r="441">
          <cell r="D441" t="str">
            <v>            Arlington Costs - Tax</v>
          </cell>
        </row>
        <row r="442">
          <cell r="D442" t="str">
            <v>            Arlington Costs - Risk Management</v>
          </cell>
        </row>
        <row r="443">
          <cell r="D443" t="str">
            <v>            Arlington Costs - Forecasting</v>
          </cell>
        </row>
        <row r="444">
          <cell r="D444" t="str">
            <v>            Arlington Costs - Tax</v>
          </cell>
        </row>
        <row r="445">
          <cell r="D445" t="str">
            <v>            Arlington Costs - Business Analysis</v>
          </cell>
        </row>
        <row r="446">
          <cell r="D446" t="str">
            <v>            Arlington Costs - Asset Sales</v>
          </cell>
        </row>
        <row r="447">
          <cell r="D447" t="str">
            <v>            Arlington Costs - IT</v>
          </cell>
        </row>
        <row r="448">
          <cell r="D448" t="str">
            <v>            Arlington - Office Rental &amp; Admin Csts</v>
          </cell>
        </row>
        <row r="449">
          <cell r="D449" t="str">
            <v>            Business Development - People Costs</v>
          </cell>
        </row>
        <row r="450">
          <cell r="D450" t="str">
            <v>            Bus Development - People Related Csts</v>
          </cell>
        </row>
        <row r="451">
          <cell r="D451" t="str">
            <v>            Business Development - Office Costs</v>
          </cell>
        </row>
        <row r="452">
          <cell r="D452" t="str">
            <v>            Business Development - Consultants</v>
          </cell>
        </row>
        <row r="453">
          <cell r="D453" t="str">
            <v>            Business Development - Options/Permits</v>
          </cell>
        </row>
        <row r="454">
          <cell r="D454" t="str">
            <v>            Business Development - Other Costs</v>
          </cell>
        </row>
        <row r="455">
          <cell r="D455" t="str">
            <v>            Interest (Income) - Investment</v>
          </cell>
        </row>
        <row r="456">
          <cell r="D456" t="str">
            <v>            Interest (Income) - Other</v>
          </cell>
        </row>
        <row r="457">
          <cell r="D457" t="str">
            <v>            Int (Income) - Unrealized Int Inc Rate Derivatives</v>
          </cell>
        </row>
        <row r="458">
          <cell r="D458" t="str">
            <v>            Int (Income) - Realized Int Inc Derivatives</v>
          </cell>
        </row>
        <row r="459">
          <cell r="D459" t="str">
            <v>            Unconsol Related Party Interest (Income)</v>
          </cell>
        </row>
        <row r="460">
          <cell r="D460" t="str">
            <v>            Interest Expense</v>
          </cell>
          <cell r="E460">
            <v>38416.600138068578</v>
          </cell>
        </row>
        <row r="461">
          <cell r="D461" t="str">
            <v>            Int Exp - Unrealized Int Rate Derivatives</v>
          </cell>
        </row>
        <row r="462">
          <cell r="D462" t="str">
            <v>            Realized Interest Rate Derivatives</v>
          </cell>
        </row>
        <row r="463">
          <cell r="D463" t="str">
            <v>            Amortization Of Deferred Financing Costs</v>
          </cell>
        </row>
        <row r="464">
          <cell r="D464" t="str">
            <v>            Interest Exp Pref Stock Dividends</v>
          </cell>
        </row>
        <row r="465">
          <cell r="D465" t="str">
            <v>            Accretion Exp - ARO</v>
          </cell>
          <cell r="E465">
            <v>55054.144778730239</v>
          </cell>
        </row>
        <row r="466">
          <cell r="D466" t="str">
            <v>            Unconsol Related Party Interest Expense</v>
          </cell>
        </row>
        <row r="467">
          <cell r="D467" t="str">
            <v>            Amort of OCI - FAS133 - Realized</v>
          </cell>
        </row>
        <row r="468">
          <cell r="D468" t="str">
            <v>            Unrealized Foreign Currency (Gain)/Loss</v>
          </cell>
          <cell r="E468">
            <v>71634.578507325306</v>
          </cell>
        </row>
        <row r="469">
          <cell r="D469" t="str">
            <v>            Realized Foreign Currency (Gain)/Loss</v>
          </cell>
        </row>
        <row r="470">
          <cell r="D470" t="str">
            <v>            Realized Foreign Currency Derivatives (Gain)/Loss</v>
          </cell>
        </row>
        <row r="471">
          <cell r="D471" t="str">
            <v>            Unrealized Foreign Currency Derivatives (Gain)/Loss</v>
          </cell>
        </row>
        <row r="472">
          <cell r="D472" t="str">
            <v>            Unrealized Commodity - (Gain)</v>
          </cell>
        </row>
        <row r="473">
          <cell r="D473" t="str">
            <v>            Realized Commodity - (Gain)</v>
          </cell>
        </row>
        <row r="474">
          <cell r="D474" t="str">
            <v>            Unrealized Commodity Derivatives - Loss</v>
          </cell>
        </row>
        <row r="475">
          <cell r="D475" t="str">
            <v>            Realized Commodity Derivatives - Loss</v>
          </cell>
        </row>
        <row r="476">
          <cell r="D476" t="str">
            <v>            (Gain) On Asset Sale</v>
          </cell>
          <cell r="E476">
            <v>3</v>
          </cell>
        </row>
        <row r="477">
          <cell r="D477" t="str">
            <v>            Marked-to-Market (Gain) on Inv</v>
          </cell>
        </row>
        <row r="478">
          <cell r="D478" t="str">
            <v>            (Gain) on Sale of Investment</v>
          </cell>
        </row>
        <row r="479">
          <cell r="D479" t="str">
            <v>            Rental (Income)</v>
          </cell>
        </row>
        <row r="480">
          <cell r="D480" t="str">
            <v>            Legal/Dispute Settlement (Income)</v>
          </cell>
        </row>
        <row r="481">
          <cell r="D481" t="str">
            <v>            (Gain) on Early Extingshmnt of Debt/Liab</v>
          </cell>
        </row>
        <row r="482">
          <cell r="D482" t="str">
            <v>            Other (Income)</v>
          </cell>
        </row>
        <row r="483">
          <cell r="D483" t="str">
            <v>            Loss On Sale Or Disposal Of Asset</v>
          </cell>
        </row>
        <row r="484">
          <cell r="D484" t="str">
            <v>            Debt Refinancing Costs</v>
          </cell>
        </row>
        <row r="485">
          <cell r="D485" t="str">
            <v>            Environmental Fine</v>
          </cell>
        </row>
        <row r="486">
          <cell r="D486" t="str">
            <v>            Loss on Legal/Dispute Settlement</v>
          </cell>
        </row>
        <row r="487">
          <cell r="D487" t="str">
            <v>            Loss on Extinguishment of Liabililties</v>
          </cell>
        </row>
        <row r="488">
          <cell r="D488" t="str">
            <v>            Loss on Sale of Investments</v>
          </cell>
        </row>
        <row r="489">
          <cell r="D489" t="str">
            <v>            Other Expense - SAP Disposals</v>
          </cell>
        </row>
        <row r="490">
          <cell r="D490" t="str">
            <v>            Goodwill Impairment</v>
          </cell>
        </row>
        <row r="491">
          <cell r="D491" t="str">
            <v>            Asset Impairment Expense</v>
          </cell>
        </row>
        <row r="492">
          <cell r="D492" t="str">
            <v>            Loss on Disposal of Asset</v>
          </cell>
          <cell r="E492">
            <v>0</v>
          </cell>
        </row>
        <row r="493">
          <cell r="D493" t="str">
            <v>            Other Expense</v>
          </cell>
          <cell r="E493">
            <v>49445.15302600291</v>
          </cell>
        </row>
        <row r="494">
          <cell r="D494" t="str">
            <v>            Adj To Equity In Earnings - Gain/(Loss)</v>
          </cell>
        </row>
        <row r="495">
          <cell r="D495" t="str">
            <v>            Adj To Minority Interest</v>
          </cell>
        </row>
        <row r="496">
          <cell r="D496" t="str">
            <v>            Adj To Taxes - Minority</v>
          </cell>
        </row>
        <row r="497">
          <cell r="D497" t="str">
            <v>            Inc Tax Exp US Consol - US State</v>
          </cell>
        </row>
        <row r="498">
          <cell r="D498" t="str">
            <v>            Inc Tax Exp US Consol - US Federal</v>
          </cell>
        </row>
        <row r="499">
          <cell r="D499" t="str">
            <v>            Inc Tax Exp US Unconsol - US State</v>
          </cell>
        </row>
        <row r="500">
          <cell r="D500" t="str">
            <v>            Inc Tax Exp US Unconsol - US Federal</v>
          </cell>
        </row>
        <row r="501">
          <cell r="D501" t="str">
            <v>            Inc Tax Exp Foreign Consol</v>
          </cell>
          <cell r="E501">
            <v>981378.25531947531</v>
          </cell>
        </row>
        <row r="502">
          <cell r="D502" t="str">
            <v>            Inc Tax Exp Foreign Unconsol</v>
          </cell>
        </row>
        <row r="503">
          <cell r="D503" t="str">
            <v>            Inc Tax Exp Elimination</v>
          </cell>
        </row>
        <row r="504">
          <cell r="D504" t="str">
            <v>            Taxes - Equity Earnings - Adj</v>
          </cell>
        </row>
        <row r="505">
          <cell r="D505" t="str">
            <v>            Chng Acct Princ FAS 133</v>
          </cell>
        </row>
        <row r="506">
          <cell r="D506" t="str">
            <v>            Chng Acct Princ FAS 143</v>
          </cell>
        </row>
        <row r="507">
          <cell r="D507" t="str">
            <v>            Chng Acct Princ FAS 142</v>
          </cell>
        </row>
        <row r="508">
          <cell r="D508" t="str">
            <v>            Chng Acct Princ - Other</v>
          </cell>
        </row>
        <row r="509">
          <cell r="D509" t="str">
            <v>            Taxes - Change in Acct Principle</v>
          </cell>
        </row>
        <row r="510">
          <cell r="D510" t="str">
            <v>            Extraordinary (Gain)/Loss</v>
          </cell>
        </row>
        <row r="511">
          <cell r="D511" t="str">
            <v>            Taxes - Extraordinary Items</v>
          </cell>
        </row>
        <row r="512">
          <cell r="D512" t="str">
            <v>            Discontinued Operations - Exp/(Inc)</v>
          </cell>
        </row>
        <row r="514">
          <cell r="D514" t="str">
            <v xml:space="preserve">            </v>
          </cell>
        </row>
        <row r="515">
          <cell r="D515" t="str">
            <v>            IC01 Consol - Contributed Capital</v>
          </cell>
          <cell r="E515">
            <v>24823676</v>
          </cell>
        </row>
        <row r="516">
          <cell r="D516" t="str">
            <v>            IC02 Consol - Charges Payable</v>
          </cell>
          <cell r="E516">
            <v>10664148</v>
          </cell>
        </row>
        <row r="517">
          <cell r="D517" t="str">
            <v>            IC02 Consol - Receivable Charges</v>
          </cell>
          <cell r="E517">
            <v>2600923</v>
          </cell>
        </row>
        <row r="518">
          <cell r="D518" t="str">
            <v>            IC07 Consol - Int Payable - LT</v>
          </cell>
          <cell r="E518">
            <v>2305780</v>
          </cell>
        </row>
        <row r="519">
          <cell r="D519" t="str">
            <v>            IC09 Consol - Loans Payable - LT</v>
          </cell>
          <cell r="E519">
            <v>20911358</v>
          </cell>
        </row>
        <row r="520">
          <cell r="D520" t="str">
            <v>            IC10 Consol - Fuel - Coal Cost</v>
          </cell>
          <cell r="E520">
            <v>2996848</v>
          </cell>
        </row>
        <row r="521">
          <cell r="D521" t="str">
            <v>            IC16 Consol - Other Revenue</v>
          </cell>
          <cell r="E521">
            <v>1887</v>
          </cell>
        </row>
        <row r="522">
          <cell r="D522" t="str">
            <v>            IC19 Consol - Elec Sales - Energy</v>
          </cell>
          <cell r="E522">
            <v>2719598</v>
          </cell>
        </row>
        <row r="523">
          <cell r="D523" t="str">
            <v>            IC04 Consol - Receivable Dividends</v>
          </cell>
        </row>
        <row r="524">
          <cell r="D524" t="str">
            <v>            IC05 Consol - Receivable Fees</v>
          </cell>
        </row>
        <row r="525">
          <cell r="D525" t="str">
            <v>            IC06 Consol - Int Receivable Current</v>
          </cell>
        </row>
        <row r="526">
          <cell r="D526" t="str">
            <v>            IC08 Consol - Loans Rec - Current</v>
          </cell>
        </row>
        <row r="527">
          <cell r="D527" t="str">
            <v>            IC06 Consol Diff - Interest Current</v>
          </cell>
        </row>
        <row r="528">
          <cell r="D528" t="str">
            <v>            IC08 Consol Diff - Loans Rec - Current</v>
          </cell>
        </row>
        <row r="529">
          <cell r="D529" t="str">
            <v>            IC02 Consol Diff - Charges Rec</v>
          </cell>
        </row>
        <row r="530">
          <cell r="D530" t="str">
            <v>            IC04 Consol Diff - Dividends Rec</v>
          </cell>
        </row>
        <row r="531">
          <cell r="D531" t="str">
            <v>            IC05 Consol Diff - Fees Rec</v>
          </cell>
        </row>
        <row r="532">
          <cell r="D532" t="str">
            <v>            Debt Service Reserves - Current</v>
          </cell>
        </row>
        <row r="533">
          <cell r="D533" t="str">
            <v>            Unconsol Related Party Inv - Beg Eq Earn</v>
          </cell>
        </row>
        <row r="534">
          <cell r="D534" t="str">
            <v>            Unconsol Related Party Inv - CY Eq Earn</v>
          </cell>
        </row>
        <row r="535">
          <cell r="D535" t="str">
            <v>            Cumulative Translation Adj - Eq Earn</v>
          </cell>
        </row>
        <row r="536">
          <cell r="D536" t="str">
            <v>            Total Unconsol Related Party Inv - End Eq Earn</v>
          </cell>
        </row>
        <row r="537">
          <cell r="D537" t="str">
            <v>            IC20 Consol - Other LT Asset</v>
          </cell>
        </row>
        <row r="538">
          <cell r="D538" t="str">
            <v>            IC20 Consol Diff - Other LT Asset</v>
          </cell>
        </row>
        <row r="539">
          <cell r="D539" t="str">
            <v>            IC06 Consol - Int Payable - Current</v>
          </cell>
        </row>
        <row r="540">
          <cell r="D540" t="str">
            <v>            IC08 Consol - Loans Payable - Current</v>
          </cell>
        </row>
        <row r="541">
          <cell r="D541" t="str">
            <v>            IC04 Consol - Dividends Payable</v>
          </cell>
        </row>
        <row r="542">
          <cell r="D542" t="str">
            <v>            IC05 Consol - Fees Payable</v>
          </cell>
        </row>
        <row r="543">
          <cell r="D543" t="str">
            <v>            IC20 Consol - Other LT Liability - Other</v>
          </cell>
        </row>
        <row r="544">
          <cell r="D544" t="str">
            <v>            Minority Earnings</v>
          </cell>
        </row>
        <row r="545">
          <cell r="D545" t="str">
            <v>            Minority Interest - Beginning Earnings</v>
          </cell>
        </row>
        <row r="546">
          <cell r="D546" t="str">
            <v>            Minority Int FAS 133 - Unrealized</v>
          </cell>
        </row>
        <row r="547">
          <cell r="D547" t="str">
            <v>            Minority Int FAS133 Realized</v>
          </cell>
        </row>
        <row r="548">
          <cell r="D548" t="str">
            <v>            Accum Amort Min Int - FAS133 - Realized</v>
          </cell>
        </row>
        <row r="549">
          <cell r="D549" t="str">
            <v>            IC09 Consol - Loans Rec - LT</v>
          </cell>
        </row>
        <row r="550">
          <cell r="D550" t="str">
            <v>            IC07 Consol - Interest Inv</v>
          </cell>
        </row>
        <row r="551">
          <cell r="D551" t="str">
            <v>            IC01 Consol - Cap Contribution Inv</v>
          </cell>
        </row>
        <row r="552">
          <cell r="D552" t="str">
            <v>            IC03 Consol - Dividends Inv</v>
          </cell>
        </row>
        <row r="553">
          <cell r="D553" t="str">
            <v>            Service Agreement Sales</v>
          </cell>
        </row>
        <row r="554">
          <cell r="D554" t="str">
            <v>            Consulting - Revenue DedUCtions</v>
          </cell>
        </row>
        <row r="555">
          <cell r="D555" t="str">
            <v>            IC17 Consol - Reim Ops Exp (Rev)</v>
          </cell>
        </row>
        <row r="556">
          <cell r="D556" t="str">
            <v>            IC18 Consol - Elec Sales - Capacity</v>
          </cell>
        </row>
        <row r="557">
          <cell r="D557" t="str">
            <v>            IC10 Consol - Coal Revenue</v>
          </cell>
        </row>
        <row r="558">
          <cell r="D558" t="str">
            <v>            IC11 Consol - Gas Revenue</v>
          </cell>
        </row>
        <row r="559">
          <cell r="D559" t="str">
            <v>            IC14 Consol - Oil Revenue</v>
          </cell>
        </row>
        <row r="560">
          <cell r="D560" t="str">
            <v>            IC15 Consol - Other Fuel Revenue</v>
          </cell>
        </row>
        <row r="561">
          <cell r="D561" t="str">
            <v>            IC11 Consol - Fuel - Gas Cost</v>
          </cell>
        </row>
        <row r="562">
          <cell r="D562" t="str">
            <v>            IC14 Consol - Fuel - Oil Cost</v>
          </cell>
        </row>
        <row r="563">
          <cell r="D563" t="str">
            <v>            IC15 Consol - Other Fuel Cost</v>
          </cell>
        </row>
        <row r="564">
          <cell r="D564" t="str">
            <v>            IC10 Consol Diff - Coal Cost</v>
          </cell>
        </row>
        <row r="565">
          <cell r="D565" t="str">
            <v>            IC11 Consol Diff - Gas Cost</v>
          </cell>
        </row>
        <row r="566">
          <cell r="D566" t="str">
            <v>            IC14 Consol Diff - Oil Cost</v>
          </cell>
        </row>
        <row r="567">
          <cell r="D567" t="str">
            <v>            IC15 Consol Diff - Other Fuel Cost</v>
          </cell>
        </row>
        <row r="568">
          <cell r="D568" t="str">
            <v>            Contract Electricity Purchases - Energy</v>
          </cell>
        </row>
        <row r="569">
          <cell r="D569" t="str">
            <v>            Contract Electricity Purchases - Capacity</v>
          </cell>
        </row>
        <row r="570">
          <cell r="D570" t="str">
            <v>            Spot Electricity Purchases - Energy</v>
          </cell>
        </row>
        <row r="571">
          <cell r="D571" t="str">
            <v>            Spot Electricity Purchases - Capacity</v>
          </cell>
        </row>
        <row r="572">
          <cell r="D572" t="str">
            <v>            IC18 Consol - Elec Cost - Capacity</v>
          </cell>
        </row>
        <row r="573">
          <cell r="D573" t="str">
            <v>            IC19 Consol - Elec Cost - Energy</v>
          </cell>
        </row>
        <row r="574">
          <cell r="D574" t="str">
            <v>            IC18 Consol Diff - Elec Cost - Capacity</v>
          </cell>
        </row>
        <row r="575">
          <cell r="D575" t="str">
            <v>            IC19 Consol Diff - Elec Cost - Energy</v>
          </cell>
        </row>
        <row r="576">
          <cell r="D576" t="str">
            <v>            IC16 Consol - Other Costs Of Sales</v>
          </cell>
        </row>
        <row r="577">
          <cell r="D577" t="str">
            <v>            IC16 Consol Diff - Oth Cost Of Sales</v>
          </cell>
        </row>
        <row r="578">
          <cell r="D578" t="str">
            <v>            Transmission Charges - Variable</v>
          </cell>
        </row>
        <row r="579">
          <cell r="D579" t="str">
            <v>            Insurance Premiums with Captive</v>
          </cell>
        </row>
        <row r="580">
          <cell r="D580" t="str">
            <v>            Loss on Disposal/Asset Imp Write Down - Disc Ops</v>
          </cell>
        </row>
        <row r="581">
          <cell r="D581" t="str">
            <v>            IC17 Consol - Reimb Op Costs</v>
          </cell>
        </row>
        <row r="582">
          <cell r="D582" t="str">
            <v>            IC17 Consol Diff - Reimb Op Costs</v>
          </cell>
        </row>
        <row r="583">
          <cell r="D583" t="str">
            <v>            Reclass Development Cost - Inc</v>
          </cell>
        </row>
        <row r="584">
          <cell r="D584" t="str">
            <v>            Reclass Development Cost - Exp</v>
          </cell>
        </row>
        <row r="585">
          <cell r="D585" t="str">
            <v>            Amortization - Other Assets</v>
          </cell>
        </row>
        <row r="586">
          <cell r="D586" t="str">
            <v>            IC13 Consol - Ops Mgmt Fees (Rev)</v>
          </cell>
        </row>
        <row r="587">
          <cell r="D587" t="str">
            <v>            IC13 Consol - Mgmt (Operator) Fees</v>
          </cell>
        </row>
        <row r="588">
          <cell r="D588" t="str">
            <v>            IC13 Consol Diff - Mgmt (Operator) Fees</v>
          </cell>
        </row>
        <row r="589">
          <cell r="D589" t="str">
            <v>            IC12 Consol - Interest Income</v>
          </cell>
        </row>
        <row r="590">
          <cell r="D590" t="str">
            <v>            IC12 Consol Diff - Interest Expense</v>
          </cell>
        </row>
        <row r="591">
          <cell r="D591" t="str">
            <v>            IC12 Consol - Interest Expense</v>
          </cell>
        </row>
        <row r="592">
          <cell r="D592" t="str">
            <v>            Equity In Pre-Tax Earnings - Gain/(Loss)</v>
          </cell>
        </row>
        <row r="593">
          <cell r="D593" t="str">
            <v>            Minority Interest</v>
          </cell>
        </row>
        <row r="594">
          <cell r="D594" t="str">
            <v>            Taxes - Minority</v>
          </cell>
        </row>
        <row r="595">
          <cell r="D595" t="str">
            <v>            Taxes - Equity Earning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IS"/>
      <sheetName val="BS"/>
      <sheetName val="CF"/>
      <sheetName val="CE"/>
      <sheetName val="5"/>
      <sheetName val="6"/>
      <sheetName val="7"/>
      <sheetName val="8"/>
      <sheetName val="9"/>
      <sheetName val="10"/>
      <sheetName val="11"/>
      <sheetName val="12"/>
      <sheetName val="15"/>
      <sheetName val="16"/>
      <sheetName val="19"/>
      <sheetName val="20"/>
      <sheetName val="21"/>
      <sheetName val="22"/>
      <sheetName val="23"/>
      <sheetName val="25"/>
      <sheetName val="29"/>
      <sheetName val="30"/>
      <sheetName val="32"/>
      <sheetName val="5 - структура"/>
    </sheetNames>
    <sheetDataSet>
      <sheetData sheetId="0">
        <row r="2">
          <cell r="B2">
            <v>1.1851700000000001</v>
          </cell>
        </row>
        <row r="3">
          <cell r="B3">
            <v>1.22966</v>
          </cell>
        </row>
        <row r="4">
          <cell r="B4">
            <v>1.2551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 _ Equipment"/>
      <sheetName val="List _ Components"/>
      <sheetName val="TDC Key Qty Sumry"/>
      <sheetName val="TDC COA Sumry"/>
      <sheetName val="COA Sumry by Contr"/>
      <sheetName val="COA Sumry by RG"/>
      <sheetName val="COA Sumry by Area"/>
      <sheetName val="TDC COA Grp Sumry"/>
      <sheetName val="TDC Item Sumry"/>
      <sheetName val="TDC Item Dets"/>
      <sheetName val="TDC Item Dets_Full"/>
      <sheetName val="TDC Item Dets_IPM_Full"/>
      <sheetName val="Proj TIC _ Std Imp"/>
      <sheetName val="Contr TDC _ Std Imp"/>
      <sheetName val="COA Sumry _ Std Imp"/>
      <sheetName val="Item Sumry _ Std Imp"/>
      <sheetName val="Unit Costs _ Std Imp"/>
      <sheetName val="Unit MH _ Std Imp"/>
      <sheetName val="Project Metric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S Corp Charges"/>
      <sheetName val="Instructions"/>
      <sheetName val="Index"/>
      <sheetName val="Notes"/>
      <sheetName val="Var Cost"/>
      <sheetName val="AKSU SWAP"/>
      <sheetName val="DT transactions"/>
      <sheetName val="Cons Apr"/>
      <sheetName val="Cons Apr (2)"/>
      <sheetName val="D&amp;T"/>
      <sheetName val="IC"/>
      <sheetName val="CTA"/>
      <sheetName val="IS KZT"/>
      <sheetName val="Sheet3"/>
      <sheetName val="Sheet5"/>
      <sheetName val="Flash"/>
      <sheetName val="Generation"/>
      <sheetName val="Sheet6"/>
      <sheetName val="FAS133"/>
      <sheetName val="Inter Rao realised"/>
      <sheetName val="Open Bal Reclasses"/>
      <sheetName val="Opening balances"/>
      <sheetName val="Sheet2"/>
      <sheetName val="Sheet4"/>
      <sheetName val="FX"/>
      <sheetName val="Suntree"/>
      <sheetName val="CIT Payments"/>
      <sheetName val="Alliance"/>
      <sheetName val="Alliance 2"/>
      <sheetName val="BTA"/>
      <sheetName val="Fortis DFC"/>
      <sheetName val="Deferred BTA comission"/>
      <sheetName val="Provision"/>
      <sheetName val="LTC"/>
      <sheetName val="MR001 map"/>
      <sheetName val="MR001"/>
      <sheetName val="EkiBV"/>
      <sheetName val="Tax PP&amp;E per 2007 Tax-return"/>
      <sheetName val="PY_ADJ"/>
      <sheetName val="Затраты"/>
      <sheetName val="Sheet7"/>
      <sheetName val="2007 RTA"/>
      <sheetName val="Trial Balance"/>
      <sheetName val="CY_ADJ"/>
      <sheetName val="Non IC Input"/>
      <sheetName val="Deferred Tax"/>
      <sheetName val="temp_perm_diff"/>
      <sheetName val="Tax PP&amp;E"/>
      <sheetName val="FA summary"/>
      <sheetName val="Acc 2411"/>
      <sheetName val="Acc 2732"/>
      <sheetName val="Acc 2412"/>
      <sheetName val="Acc 2413"/>
      <sheetName val="Acc 2414"/>
      <sheetName val="Acc 2415"/>
      <sheetName val="Acc 2930"/>
      <sheetName val="GAAP COA"/>
      <sheetName val="списание ОС  ГААП КАЗ"/>
      <sheetName val="J C "/>
      <sheetName val="Sheet1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/>
      <sheetData sheetId="45" refreshError="1"/>
      <sheetData sheetId="46" refreshError="1">
        <row r="7">
          <cell r="B7" t="str">
            <v>Other Tax-Exempt Income</v>
          </cell>
        </row>
        <row r="8">
          <cell r="B8" t="str">
            <v>Local Taxes--Non-Deductible</v>
          </cell>
        </row>
        <row r="9">
          <cell r="B9" t="str">
            <v>National Taxes --Non-Deductible</v>
          </cell>
        </row>
        <row r="10">
          <cell r="B10" t="str">
            <v>LT Comp. Stock Options--Non-Deductible</v>
          </cell>
        </row>
        <row r="11">
          <cell r="B11" t="str">
            <v>LT Comp. Restricted Stock--Non-Deductible</v>
          </cell>
        </row>
        <row r="12">
          <cell r="B12" t="str">
            <v>Charitable Contributions/Donations</v>
          </cell>
        </row>
        <row r="13">
          <cell r="B13" t="str">
            <v>Director Fees</v>
          </cell>
        </row>
        <row r="14">
          <cell r="B14" t="str">
            <v>Penalties &amp; Fines</v>
          </cell>
        </row>
        <row r="15">
          <cell r="B15" t="str">
            <v>Meals &amp; Entertainment</v>
          </cell>
        </row>
        <row r="16">
          <cell r="B16" t="str">
            <v>Gifts &amp; Promotions</v>
          </cell>
        </row>
        <row r="17">
          <cell r="B17" t="str">
            <v>Other Misc. Permanent Differences</v>
          </cell>
        </row>
        <row r="18">
          <cell r="B18" t="str">
            <v>AES Charges</v>
          </cell>
        </row>
        <row r="19">
          <cell r="B19" t="str">
            <v>IC Interest expense</v>
          </cell>
        </row>
        <row r="20">
          <cell r="B20" t="str">
            <v>FX Gain/Loss difference</v>
          </cell>
        </row>
        <row r="21">
          <cell r="B21" t="str">
            <v>Travel - non deductible</v>
          </cell>
        </row>
        <row r="22">
          <cell r="B22" t="str">
            <v>Change in prior year estimates</v>
          </cell>
        </row>
        <row r="24">
          <cell r="B24" t="str">
            <v>Suntree expenses</v>
          </cell>
        </row>
        <row r="25">
          <cell r="B25" t="str">
            <v>Interest on third party loans</v>
          </cell>
        </row>
        <row r="26">
          <cell r="B26" t="str">
            <v>Electricity sales</v>
          </cell>
        </row>
        <row r="27">
          <cell r="B27" t="str">
            <v>Consulting/audit services</v>
          </cell>
        </row>
        <row r="28">
          <cell r="B28" t="str">
            <v>Bad debts</v>
          </cell>
        </row>
        <row r="29">
          <cell r="B29" t="str">
            <v>Salaries/Bonuses non-deductible</v>
          </cell>
        </row>
        <row r="30">
          <cell r="B30" t="str">
            <v>Other-Please Describe</v>
          </cell>
        </row>
        <row r="32">
          <cell r="B32" t="str">
            <v>Temporary Differences</v>
          </cell>
        </row>
        <row r="33">
          <cell r="B33" t="str">
            <v>PP&amp;E (Depreciation)</v>
          </cell>
        </row>
        <row r="34">
          <cell r="B34" t="str">
            <v>Repiar and Maintenance costs</v>
          </cell>
        </row>
        <row r="35">
          <cell r="B35" t="str">
            <v>Gain/loss on fixed asset disposal</v>
          </cell>
        </row>
        <row r="36">
          <cell r="B36" t="str">
            <v>Deferred Financing Costs (Amortization)</v>
          </cell>
        </row>
        <row r="37">
          <cell r="B37" t="str">
            <v>Allowance for Doubtful Accounts</v>
          </cell>
        </row>
        <row r="38">
          <cell r="B38" t="str">
            <v>Other Prepaid Costs</v>
          </cell>
        </row>
        <row r="39">
          <cell r="B39" t="str">
            <v>Amort Of ARO</v>
          </cell>
        </row>
        <row r="40">
          <cell r="B40" t="str">
            <v>Accretion Exp - ARO</v>
          </cell>
        </row>
        <row r="41">
          <cell r="B41" t="str">
            <v>Routine Maint - Environmental Systems</v>
          </cell>
        </row>
        <row r="42">
          <cell r="B42" t="str">
            <v>Unrealized Foreign Currency Derivatives (Gain)/Loss</v>
          </cell>
        </row>
        <row r="43">
          <cell r="B43" t="str">
            <v>Allowance for inventory obsolescence</v>
          </cell>
        </row>
        <row r="44">
          <cell r="B44" t="str">
            <v>Allowance for prepayments</v>
          </cell>
        </row>
        <row r="45">
          <cell r="B45" t="str">
            <v>AKSU SWAP</v>
          </cell>
        </row>
        <row r="46">
          <cell r="B46" t="str">
            <v>Amortisation of intangibles</v>
          </cell>
        </row>
        <row r="47">
          <cell r="B47" t="str">
            <v>Accrued vacation and bonus reserves</v>
          </cell>
        </row>
        <row r="50">
          <cell r="B50" t="str">
            <v>Total: Difference</v>
          </cell>
        </row>
        <row r="52">
          <cell r="B52" t="str">
            <v>Taxable Income</v>
          </cell>
        </row>
        <row r="53">
          <cell r="B53" t="str">
            <v>Check with TB</v>
          </cell>
        </row>
      </sheetData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</sheetNames>
    <sheetDataSet>
      <sheetData sheetId="0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1 (2)"/>
      <sheetName val="Data 1"/>
      <sheetName val="Parameters"/>
      <sheetName val="Title_1"/>
      <sheetName val="BS_MinFin"/>
      <sheetName val="BS_KCC"/>
      <sheetName val="IS_КСС"/>
      <sheetName val="IS_PLC"/>
      <sheetName val="BS_PLC"/>
      <sheetName val="1.1"/>
      <sheetName val="1.2"/>
      <sheetName val="2.1"/>
      <sheetName val="2.2"/>
      <sheetName val="3"/>
      <sheetName val="4"/>
      <sheetName val="5"/>
      <sheetName val="6"/>
      <sheetName val="7"/>
      <sheetName val="8"/>
      <sheetName val="9"/>
      <sheetName val="11"/>
      <sheetName val="12"/>
      <sheetName val="15"/>
      <sheetName val="15.1"/>
      <sheetName val="16"/>
      <sheetName val="17"/>
      <sheetName val="18"/>
      <sheetName val="19"/>
      <sheetName val="21"/>
      <sheetName val="22"/>
      <sheetName val="23"/>
      <sheetName val="24"/>
      <sheetName val="26.1"/>
      <sheetName val="26.2"/>
      <sheetName val="10"/>
      <sheetName val="Example"/>
      <sheetName val="ао"/>
      <sheetName val="Inputs"/>
      <sheetName val="СР1 сцен."/>
    </sheetNames>
    <sheetDataSet>
      <sheetData sheetId="0" refreshError="1"/>
      <sheetData sheetId="1" refreshError="1"/>
      <sheetData sheetId="2" refreshError="1">
        <row r="6">
          <cell r="C6">
            <v>10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CF template"/>
      <sheetName val="IS"/>
      <sheetName val="BS"/>
      <sheetName val="CF"/>
      <sheetName val="СЕ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d"/>
      <sheetName val="32.g.i"/>
      <sheetName val="32.g.ii"/>
      <sheetName val="33"/>
      <sheetName val="34"/>
      <sheetName val="45"/>
      <sheetName val="47"/>
    </sheetNames>
    <sheetDataSet>
      <sheetData sheetId="0" refreshError="1">
        <row r="16">
          <cell r="B16">
            <v>127</v>
          </cell>
          <cell r="C16">
            <v>126.09000000000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G_1"/>
      <sheetName val="EG_2"/>
      <sheetName val="Ex rates"/>
      <sheetName val="Contents"/>
      <sheetName val="X-rates"/>
      <sheetName val="IS"/>
      <sheetName val="BS"/>
      <sheetName val="CE"/>
      <sheetName val="CF1"/>
      <sheetName val="CF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7"/>
    </sheetNames>
    <sheetDataSet>
      <sheetData sheetId="0"/>
      <sheetData sheetId="1"/>
      <sheetData sheetId="2" refreshError="1">
        <row r="3">
          <cell r="AI3">
            <v>120.2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 and value"/>
      <sheetName val="curve"/>
      <sheetName val="temp_perm_diff"/>
      <sheetName val="Assumptions"/>
      <sheetName val="Parameters"/>
      <sheetName val="Non IC Input"/>
      <sheetName val="Inputs"/>
    </sheetNames>
    <sheetDataSet>
      <sheetData sheetId="0" refreshError="1"/>
      <sheetData sheetId="1" refreshError="1">
        <row r="1">
          <cell r="C1">
            <v>3908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t"/>
      <sheetName val="Объемы"/>
      <sheetName val="Свод"/>
      <sheetName val="Освещение_и_водопониж"/>
      <sheetName val="Зачистка"/>
      <sheetName val="Отвалообразование"/>
      <sheetName val="Транспортировка"/>
      <sheetName val="Перемещ._взорванной ГМ"/>
      <sheetName val="Экскавация"/>
      <sheetName val="Бурение"/>
      <sheetName val="Взрывание"/>
      <sheetName val="Мех.рых. и перемещ разрыхл. гм"/>
      <sheetName val="Currency _ Location Sheet "/>
      <sheetName val="Parameters"/>
      <sheetName val="curve"/>
      <sheetName val="Отопление"/>
      <sheetName val="Вентиляция"/>
    </sheetNames>
    <sheetDataSet>
      <sheetData sheetId="0">
        <row r="7">
          <cell r="E7">
            <v>0.9</v>
          </cell>
        </row>
        <row r="9">
          <cell r="D9">
            <v>24</v>
          </cell>
        </row>
        <row r="41">
          <cell r="D41">
            <v>0.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  <sheetName val="Assumptions"/>
      <sheetName val="Март"/>
      <sheetName val="Сентябрь"/>
      <sheetName val="Квартал"/>
      <sheetName val="Январь"/>
      <sheetName val="Декабрь"/>
      <sheetName val="Ноябр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 Audit Summary Altel"/>
      <sheetName val="CIT 2002"/>
      <sheetName val="CIT 2003 "/>
      <sheetName val="TMS Summary"/>
      <sheetName val="WHT 2002"/>
      <sheetName val="WHT 2003"/>
      <sheetName val="WHT 2004"/>
      <sheetName val="VAT 2002"/>
      <sheetName val="VAT 2003"/>
      <sheetName val="VAT 2004"/>
      <sheetName val="Social 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F. AES MeridaDic00D.F. (2)"/>
      <sheetName val="C.F. AES MeridaDic00  (2)"/>
      <sheetName val="C.F. AESREPORTADA00"/>
      <sheetName val="C.F. AESREPORTADA "/>
      <sheetName val="GND"/>
      <sheetName val="Pérdidas fiscalesAmando"/>
      <sheetName val="otros ingresos"/>
      <sheetName val="XREF"/>
      <sheetName val="Tickmarks"/>
      <sheetName val="C.F. AES MeridaDic00"/>
      <sheetName val="C.F. AES MeridaDic00 "/>
      <sheetName val="C.F. AES Meridaprevia00"/>
      <sheetName val="Pérdidas fiscales"/>
      <sheetName val="C.F. AES MeridaSept00"/>
      <sheetName val="Gan 3-1b"/>
      <sheetName val="VAT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 _ Equipment"/>
      <sheetName val="List _ Components"/>
      <sheetName val="TDC Key Qty Sumry"/>
      <sheetName val="TDC COA Sumry"/>
      <sheetName val="COA Sumry by Contr"/>
      <sheetName val="COA Sumry by RG"/>
      <sheetName val="COA Sumry by Area"/>
      <sheetName val="TDC COA Grp Sumry"/>
      <sheetName val="TDC Item Sumry"/>
      <sheetName val="TDC Item Dets"/>
      <sheetName val="TDC Item Dets_Full"/>
      <sheetName val="TDC Item Dets_IPM_Full"/>
      <sheetName val="Proj TIC _ Std Imp"/>
      <sheetName val="Contr TDC _ Std Imp"/>
      <sheetName val="COA Sumry _ Std Imp"/>
      <sheetName val="Item Sumry _ Std Imp"/>
      <sheetName val="Unit Costs _ Std Imp"/>
      <sheetName val="Unit MH _ Std Imp"/>
      <sheetName val="Project Metrics"/>
      <sheetName val="B-4"/>
      <sheetName val="B_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o. costo"/>
      <sheetName val="Integración CxP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éstamos Lenders"/>
      <sheetName val="swaps "/>
      <sheetName val="Contable"/>
      <sheetName val="Sponsors"/>
      <sheetName val="Tabla de amort.prestamos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XREF"/>
      <sheetName val="curve"/>
      <sheetName val="Parameters"/>
      <sheetName val="Калькуляция"/>
      <sheetName val="Const"/>
      <sheetName val="Calculations"/>
      <sheetName val="7"/>
      <sheetName val="год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Payroll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  <sheetName val="ао"/>
      <sheetName val="Parameters"/>
      <sheetName val="31_aralik"/>
      <sheetName val="TB"/>
      <sheetName val="Перечень связанных сторон"/>
      <sheetName val="curve"/>
      <sheetName val="Const"/>
      <sheetName val="Debt"/>
      <sheetName val="X-rates"/>
      <sheetName val="PYTB"/>
      <sheetName val="July_03_Pg8"/>
      <sheetName val="SMSTemp"/>
      <sheetName val="Deep Water International"/>
      <sheetName val="тара 2000"/>
      <sheetName val="Статьи"/>
      <sheetName val="KONSOLID"/>
      <sheetName val="PR CN"/>
      <sheetName val="Выбор"/>
      <sheetName val="PR_CN"/>
      <sheetName val="GAAP TB 31.12.01  detail p&amp;l"/>
      <sheetName val="FS-97"/>
      <sheetName val="#511BkRec"/>
      <sheetName val="#511-SEPT97"/>
      <sheetName val="#511-OCT97"/>
      <sheetName val="#511-NOV97"/>
      <sheetName val="#511-DEC97"/>
      <sheetName val="L&amp;E"/>
      <sheetName val="AFE's  By Afe"/>
      <sheetName val="AFE's__By_Afe"/>
      <sheetName val="Cash Flow Summ"/>
      <sheetName val="Maintenance"/>
      <sheetName val="Pre Tax  Output"/>
      <sheetName val="Tax Output"/>
      <sheetName val="Op Assumps"/>
      <sheetName val="Revenue"/>
      <sheetName val="B-4"/>
      <sheetName val="B_4"/>
      <sheetName val="Índices"/>
      <sheetName val="System"/>
      <sheetName val="2_5_Календарь"/>
      <sheetName val="SBM Reserve"/>
      <sheetName val="Summary"/>
      <sheetName val="LISTS"/>
      <sheetName val="EQUIPMENT TYPE"/>
      <sheetName val="WBS"/>
      <sheetName val="preferred"/>
      <sheetName val="Общие начальные данные"/>
      <sheetName val="6674-первонач"/>
      <sheetName val="Список документов"/>
      <sheetName val="Balance sheet proof"/>
      <sheetName val="CIT.mar-09"/>
      <sheetName val="DT CIT rec"/>
      <sheetName val="Version"/>
      <sheetName val=""/>
      <sheetName val="ОборБалФормОтч"/>
      <sheetName val="Форма2"/>
      <sheetName val="2008"/>
      <sheetName val="2009"/>
      <sheetName val="P9-BS by Co"/>
      <sheetName val="справка"/>
      <sheetName val="Anlagevermögen"/>
      <sheetName val="B 1"/>
      <sheetName val="A 100"/>
      <sheetName val="A-20"/>
      <sheetName val="t0_name"/>
      <sheetName val="GAAP TB 30.08.01  detail p&amp;l"/>
      <sheetName val="K_760"/>
      <sheetName val="Assumptions"/>
      <sheetName val="definitions"/>
      <sheetName val="Общая информация"/>
      <sheetName val="Def"/>
      <sheetName val="из сем"/>
      <sheetName val="6 NK"/>
      <sheetName val="факс(2005-20гг.)"/>
      <sheetName val="PKF-2005"/>
      <sheetName val="Confirmation"/>
      <sheetName val="- 1 -"/>
      <sheetName val="База"/>
      <sheetName val="ТитулЛистОтч"/>
      <sheetName val="O.400-VAT "/>
      <sheetName val="J-600 - AR - Lead"/>
      <sheetName val="Cost 99v98"/>
      <sheetName val="H3.100 Rollforward"/>
      <sheetName val="FP20DB (3)"/>
      <sheetName val="Workings"/>
      <sheetName val="Macroeconomic Assumptions"/>
      <sheetName val="ремонт 25"/>
      <sheetName val="16"/>
      <sheetName val="12"/>
      <sheetName val="10"/>
      <sheetName val="22"/>
      <sheetName val="IS"/>
      <sheetName val="Intercompany transactions"/>
      <sheetName val="AHEPS"/>
      <sheetName val="OshHPP"/>
      <sheetName val="BHPP"/>
      <sheetName val="XREF"/>
      <sheetName val="PIT&amp;PP(2)"/>
      <sheetName val="XLR_NoRangeSheet"/>
      <sheetName val="АФ"/>
      <sheetName val="confwh"/>
      <sheetName val="ДД"/>
      <sheetName val="Depr"/>
      <sheetName val="справочник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R10"/>
      <sheetName val="Контакты"/>
      <sheetName val="Заря"/>
      <sheetName val="Гранич"/>
      <sheetName val="М3"/>
      <sheetName val="M4"/>
      <sheetName val="Факт"/>
      <sheetName val="Г-кпр-ти"/>
      <sheetName val="Календ"/>
      <sheetName val="Кал-вып"/>
      <sheetName val="K11-2"/>
      <sheetName val="K11-8"/>
      <sheetName val="K11-3"/>
      <sheetName val="m5-p-kar10"/>
      <sheetName val="Табл4-3"/>
      <sheetName val="Лист1"/>
      <sheetName val="Баланс (2)"/>
      <sheetName val="Баланс"/>
      <sheetName val="Тр-т"/>
      <sheetName val="Макрос"/>
      <sheetName val="КЗ Белоус"/>
      <sheetName val="Отопление"/>
      <sheetName val="Вентиляция"/>
      <sheetName val="Const"/>
      <sheetName val="ЯНВАРЬ"/>
      <sheetName val="Общая_информация"/>
    </sheetNames>
    <sheetDataSet>
      <sheetData sheetId="0" refreshError="1">
        <row r="28">
          <cell r="L28">
            <v>0.5</v>
          </cell>
          <cell r="M28">
            <v>0.66</v>
          </cell>
          <cell r="N28">
            <v>1.27</v>
          </cell>
        </row>
        <row r="29">
          <cell r="L29">
            <v>1.2</v>
          </cell>
          <cell r="M29">
            <v>2.2999999999999998</v>
          </cell>
          <cell r="N29">
            <v>3.5</v>
          </cell>
        </row>
      </sheetData>
      <sheetData sheetId="1" refreshError="1">
        <row r="18">
          <cell r="K18">
            <v>20.2</v>
          </cell>
        </row>
        <row r="31">
          <cell r="K31">
            <v>24.6</v>
          </cell>
        </row>
        <row r="44">
          <cell r="K44">
            <v>31</v>
          </cell>
        </row>
      </sheetData>
      <sheetData sheetId="2">
        <row r="28">
          <cell r="L28">
            <v>0.5</v>
          </cell>
        </row>
      </sheetData>
      <sheetData sheetId="3">
        <row r="18">
          <cell r="K18">
            <v>20.2</v>
          </cell>
        </row>
      </sheetData>
      <sheetData sheetId="4">
        <row r="28">
          <cell r="L28">
            <v>0.5</v>
          </cell>
        </row>
      </sheetData>
      <sheetData sheetId="5">
        <row r="18">
          <cell r="K18">
            <v>20.2</v>
          </cell>
        </row>
      </sheetData>
      <sheetData sheetId="6">
        <row r="28">
          <cell r="L28">
            <v>0.5</v>
          </cell>
        </row>
      </sheetData>
      <sheetData sheetId="7">
        <row r="18">
          <cell r="K18">
            <v>20.2</v>
          </cell>
        </row>
      </sheetData>
      <sheetData sheetId="8" refreshError="1"/>
      <sheetData sheetId="9">
        <row r="18">
          <cell r="K18">
            <v>20.2</v>
          </cell>
        </row>
      </sheetData>
      <sheetData sheetId="10">
        <row r="18">
          <cell r="K18">
            <v>20.2</v>
          </cell>
        </row>
      </sheetData>
      <sheetData sheetId="11">
        <row r="18">
          <cell r="K18">
            <v>20.2</v>
          </cell>
        </row>
      </sheetData>
      <sheetData sheetId="12">
        <row r="18">
          <cell r="K18">
            <v>20.2</v>
          </cell>
        </row>
      </sheetData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ТД РАП"/>
      <sheetName val="ао"/>
      <sheetName val="ЯНВАРЬ"/>
      <sheetName val="ТД_РАП"/>
      <sheetName val="3.3. Inventories"/>
      <sheetName val="Debt"/>
      <sheetName val="Const"/>
      <sheetName val="KAR10"/>
      <sheetName val="Контакты"/>
      <sheetName val="Форма2"/>
      <sheetName val="curve"/>
      <sheetName val="Анализ закл. работ"/>
      <sheetName val="Parameters"/>
      <sheetName val="Gzb_1"/>
      <sheetName val="Аукцион - форма"/>
      <sheetName val="П_макросы"/>
      <sheetName val="П_приформирование"/>
      <sheetName val="Dialog_vvod"/>
      <sheetName val="Ждать"/>
      <sheetName val="Имена_файлов"/>
      <sheetName val="Config"/>
      <sheetName val="Д_архивация"/>
      <sheetName val="Д_даты_архивации"/>
      <sheetName val="Д_настройка"/>
      <sheetName val="Сводная"/>
      <sheetName val="IS"/>
      <sheetName val="Актив(1)"/>
      <sheetName val="Лист2"/>
      <sheetName val="Cash CCI Detail"/>
      <sheetName val="XLR_NoRangeSheet"/>
      <sheetName val="валюта"/>
      <sheetName val="Статьи"/>
      <sheetName val="XREF"/>
      <sheetName val="KEGOC - Global"/>
      <sheetName val="Sarbai MES"/>
      <sheetName val="Б.мчас (П)"/>
      <sheetName val="д.7.001"/>
      <sheetName val="1 вариант  2009 "/>
      <sheetName val="поставка сравн13"/>
      <sheetName val="#ССЫЛКА"/>
      <sheetName val="Форма1"/>
      <sheetName val="Prelim Cost"/>
      <sheetName val="summary"/>
      <sheetName val="ДДСАБ"/>
      <sheetName val="ДДСККБ"/>
      <sheetName val="АФ"/>
      <sheetName val="Конс "/>
      <sheetName val="Sheet1"/>
      <sheetName val="PP&amp;E mvt for 2003"/>
      <sheetName val="TB"/>
      <sheetName val="PR CN"/>
      <sheetName val="Общая информация"/>
      <sheetName val="Унифицированная"/>
      <sheetName val="Intercompany transactions"/>
    </sheetNames>
    <sheetDataSet>
      <sheetData sheetId="0" refreshError="1">
        <row r="2">
          <cell r="A2" t="str">
            <v>НИН</v>
          </cell>
          <cell r="B2" t="str">
            <v>№
эмиссии
п/п</v>
          </cell>
          <cell r="C2" t="str">
            <v>Дата
эмиссии</v>
          </cell>
          <cell r="D2" t="str">
            <v>Дата
погашения</v>
          </cell>
          <cell r="E2" t="str">
            <v>Кол-во
дней до пога-шения</v>
          </cell>
          <cell r="F2" t="str">
            <v>Средневзв.
цена, % от
номинала</v>
          </cell>
          <cell r="G2" t="str">
            <v>Цена
отсечения,
% от
номинала</v>
          </cell>
          <cell r="H2" t="str">
            <v>Доходность,
% годовых</v>
          </cell>
          <cell r="I2" t="str">
            <v>Объем
эмитента,
тенге</v>
          </cell>
          <cell r="J2" t="str">
            <v>Кол-во
поданных
заявок,
штук</v>
          </cell>
          <cell r="K2" t="str">
            <v>Кол-во
поданных
заявок,
тенге</v>
          </cell>
          <cell r="L2" t="str">
            <v>Объем
удовлетв.
заявок,
штук</v>
          </cell>
          <cell r="M2" t="str">
            <v>Объем
удовлетв.
заявок,
тенге</v>
          </cell>
          <cell r="N2" t="str">
            <v>Спрос,
% к
эмиссии</v>
          </cell>
          <cell r="O2" t="str">
            <v>Кол-во
участ-ников</v>
          </cell>
          <cell r="P2" t="str">
            <v>Номинал
обязатель-ства, тенге</v>
          </cell>
          <cell r="Q2" t="str">
            <v>Макс. объем
приобретения
дилером или
инвестором,
% от эмиссии</v>
          </cell>
          <cell r="R2" t="str">
            <v>Макс. объем
удовлетвор. заявок
нерезидентов,
% от объявленного
объема</v>
          </cell>
          <cell r="S2" t="str">
            <v>Размер удовлетвор.
неконкурентн. заявок, % от
установленного
объема</v>
          </cell>
          <cell r="T2" t="str">
            <v>Тип ГЦБ</v>
          </cell>
        </row>
        <row r="3">
          <cell r="A3" t="str">
            <v>NIN</v>
          </cell>
          <cell r="B3" t="str">
            <v>NO_E</v>
          </cell>
          <cell r="C3" t="str">
            <v>DATA_E</v>
          </cell>
          <cell r="D3" t="str">
            <v>DATA_P</v>
          </cell>
          <cell r="E3" t="str">
            <v>DAY_E</v>
          </cell>
          <cell r="F3" t="str">
            <v>DISCONT</v>
          </cell>
          <cell r="G3" t="str">
            <v>PRICE_MIN</v>
          </cell>
          <cell r="H3" t="str">
            <v>DO</v>
          </cell>
          <cell r="I3" t="str">
            <v>VOL_E</v>
          </cell>
          <cell r="J3" t="str">
            <v>COU_S</v>
          </cell>
          <cell r="K3" t="str">
            <v>COU_T</v>
          </cell>
          <cell r="L3" t="str">
            <v>VOL_S</v>
          </cell>
          <cell r="M3" t="str">
            <v>VOL_T</v>
          </cell>
          <cell r="N3" t="str">
            <v>SPR</v>
          </cell>
          <cell r="O3" t="str">
            <v>COUNT</v>
          </cell>
          <cell r="P3" t="str">
            <v>NOM</v>
          </cell>
          <cell r="Q3" t="str">
            <v>MAX_MON</v>
          </cell>
          <cell r="R3" t="str">
            <v>MAX_NOREZ</v>
          </cell>
          <cell r="S3" t="str">
            <v>MAX_NOKON</v>
          </cell>
          <cell r="T3" t="str">
            <v>TYPE_GZB</v>
          </cell>
        </row>
        <row r="4">
          <cell r="B4" t="str">
            <v>1/3</v>
          </cell>
          <cell r="C4">
            <v>34428</v>
          </cell>
          <cell r="D4">
            <v>34521</v>
          </cell>
          <cell r="E4">
            <v>93</v>
          </cell>
          <cell r="F4">
            <v>72.650000000000006</v>
          </cell>
          <cell r="G4" t="str">
            <v>н/д</v>
          </cell>
          <cell r="H4">
            <v>148.93021640000001</v>
          </cell>
          <cell r="I4" t="str">
            <v>н/д</v>
          </cell>
          <cell r="J4">
            <v>38520</v>
          </cell>
          <cell r="K4">
            <v>2621300</v>
          </cell>
          <cell r="L4">
            <v>25500</v>
          </cell>
          <cell r="M4">
            <v>1852800</v>
          </cell>
          <cell r="N4" t="str">
            <v>н/д</v>
          </cell>
          <cell r="O4">
            <v>5</v>
          </cell>
          <cell r="P4">
            <v>100</v>
          </cell>
          <cell r="Q4" t="str">
            <v>н/д</v>
          </cell>
          <cell r="R4" t="str">
            <v>н/д</v>
          </cell>
          <cell r="S4" t="str">
            <v>н/д</v>
          </cell>
          <cell r="T4" t="str">
            <v>ГКО-3</v>
          </cell>
        </row>
        <row r="5">
          <cell r="B5" t="str">
            <v>2/3</v>
          </cell>
          <cell r="C5">
            <v>34464</v>
          </cell>
          <cell r="D5">
            <v>34558</v>
          </cell>
          <cell r="E5">
            <v>94</v>
          </cell>
          <cell r="F5">
            <v>61.34</v>
          </cell>
          <cell r="G5" t="str">
            <v>н/д</v>
          </cell>
          <cell r="H5">
            <v>246.6225316</v>
          </cell>
          <cell r="I5">
            <v>5000000</v>
          </cell>
          <cell r="J5">
            <v>35800</v>
          </cell>
          <cell r="K5">
            <v>2192800</v>
          </cell>
          <cell r="L5">
            <v>37800</v>
          </cell>
          <cell r="M5">
            <v>2318600</v>
          </cell>
          <cell r="N5">
            <v>43.856000000000002</v>
          </cell>
          <cell r="O5">
            <v>7</v>
          </cell>
          <cell r="P5">
            <v>100</v>
          </cell>
          <cell r="Q5" t="str">
            <v>н/д</v>
          </cell>
          <cell r="R5" t="str">
            <v>н/д</v>
          </cell>
          <cell r="S5" t="str">
            <v>н/д</v>
          </cell>
          <cell r="T5" t="str">
            <v>ГКО-3</v>
          </cell>
        </row>
        <row r="6">
          <cell r="B6" t="str">
            <v>3/3</v>
          </cell>
          <cell r="C6">
            <v>34491</v>
          </cell>
          <cell r="D6">
            <v>34585</v>
          </cell>
          <cell r="E6">
            <v>94</v>
          </cell>
          <cell r="F6">
            <v>55.65</v>
          </cell>
          <cell r="G6" t="str">
            <v>н/д</v>
          </cell>
          <cell r="H6">
            <v>311.84811910000002</v>
          </cell>
          <cell r="I6">
            <v>5000000</v>
          </cell>
          <cell r="J6">
            <v>26700</v>
          </cell>
          <cell r="K6">
            <v>1485800</v>
          </cell>
          <cell r="L6">
            <v>26700</v>
          </cell>
          <cell r="M6">
            <v>1485800</v>
          </cell>
          <cell r="N6">
            <v>29.716000000000001</v>
          </cell>
          <cell r="O6">
            <v>5</v>
          </cell>
          <cell r="P6">
            <v>100</v>
          </cell>
          <cell r="Q6" t="str">
            <v>н/д</v>
          </cell>
          <cell r="R6" t="str">
            <v>н/д</v>
          </cell>
          <cell r="S6" t="str">
            <v>н/д</v>
          </cell>
          <cell r="T6" t="str">
            <v>ГКО-3</v>
          </cell>
        </row>
        <row r="7">
          <cell r="B7" t="str">
            <v>4/3</v>
          </cell>
          <cell r="C7">
            <v>34519</v>
          </cell>
          <cell r="D7">
            <v>34613</v>
          </cell>
          <cell r="E7">
            <v>94</v>
          </cell>
          <cell r="F7">
            <v>55.78</v>
          </cell>
          <cell r="G7" t="str">
            <v>н/д</v>
          </cell>
          <cell r="H7">
            <v>310.20999999999998</v>
          </cell>
          <cell r="I7">
            <v>3000000</v>
          </cell>
          <cell r="J7">
            <v>59400</v>
          </cell>
          <cell r="K7">
            <v>3203400</v>
          </cell>
          <cell r="L7">
            <v>52500</v>
          </cell>
          <cell r="M7">
            <v>2928300</v>
          </cell>
          <cell r="N7">
            <v>106.8</v>
          </cell>
          <cell r="O7">
            <v>6</v>
          </cell>
          <cell r="P7">
            <v>100</v>
          </cell>
          <cell r="Q7" t="str">
            <v>н/д</v>
          </cell>
          <cell r="R7" t="str">
            <v>н/д</v>
          </cell>
          <cell r="S7" t="str">
            <v>н/д</v>
          </cell>
          <cell r="T7" t="str">
            <v>ГКО-3</v>
          </cell>
        </row>
        <row r="8">
          <cell r="B8" t="str">
            <v>5/3</v>
          </cell>
          <cell r="C8">
            <v>34543</v>
          </cell>
          <cell r="D8">
            <v>34637</v>
          </cell>
          <cell r="E8">
            <v>94</v>
          </cell>
          <cell r="F8">
            <v>55.79</v>
          </cell>
          <cell r="G8" t="str">
            <v>н/д</v>
          </cell>
          <cell r="H8">
            <v>310.08</v>
          </cell>
          <cell r="I8">
            <v>3000000</v>
          </cell>
          <cell r="J8">
            <v>57400</v>
          </cell>
          <cell r="K8">
            <v>3178500</v>
          </cell>
          <cell r="L8">
            <v>53600</v>
          </cell>
          <cell r="M8">
            <v>2990000</v>
          </cell>
          <cell r="N8">
            <v>106</v>
          </cell>
          <cell r="O8">
            <v>6</v>
          </cell>
          <cell r="P8">
            <v>100</v>
          </cell>
          <cell r="Q8" t="str">
            <v>н/д</v>
          </cell>
          <cell r="R8" t="str">
            <v>н/д</v>
          </cell>
          <cell r="S8" t="str">
            <v>н/д</v>
          </cell>
          <cell r="T8" t="str">
            <v>ГКО-3</v>
          </cell>
        </row>
        <row r="9">
          <cell r="B9" t="str">
            <v>6/3</v>
          </cell>
          <cell r="C9">
            <v>34568</v>
          </cell>
          <cell r="D9">
            <v>34662</v>
          </cell>
          <cell r="E9">
            <v>94</v>
          </cell>
          <cell r="F9">
            <v>57</v>
          </cell>
          <cell r="G9" t="str">
            <v>н/д</v>
          </cell>
          <cell r="H9">
            <v>295.19</v>
          </cell>
          <cell r="I9">
            <v>2500000</v>
          </cell>
          <cell r="J9">
            <v>84400</v>
          </cell>
          <cell r="K9">
            <v>4641200</v>
          </cell>
          <cell r="L9">
            <v>43400</v>
          </cell>
          <cell r="M9">
            <v>2475000</v>
          </cell>
          <cell r="N9">
            <v>185.6</v>
          </cell>
          <cell r="O9">
            <v>6</v>
          </cell>
          <cell r="P9">
            <v>100</v>
          </cell>
          <cell r="Q9" t="str">
            <v>н/д</v>
          </cell>
          <cell r="R9" t="str">
            <v>н/д</v>
          </cell>
          <cell r="S9" t="str">
            <v>н/д</v>
          </cell>
          <cell r="T9" t="str">
            <v>ГКО-3</v>
          </cell>
        </row>
        <row r="10">
          <cell r="B10" t="str">
            <v>7/3</v>
          </cell>
          <cell r="C10">
            <v>34603</v>
          </cell>
          <cell r="D10">
            <v>34696</v>
          </cell>
          <cell r="E10">
            <v>93</v>
          </cell>
          <cell r="F10">
            <v>59.05</v>
          </cell>
          <cell r="G10" t="str">
            <v>н/д</v>
          </cell>
          <cell r="H10">
            <v>274.33999999999997</v>
          </cell>
          <cell r="I10">
            <v>4000000</v>
          </cell>
          <cell r="J10">
            <v>92100</v>
          </cell>
          <cell r="K10">
            <v>4566600</v>
          </cell>
          <cell r="L10">
            <v>71100</v>
          </cell>
          <cell r="M10">
            <v>4198000</v>
          </cell>
          <cell r="N10">
            <v>114.2</v>
          </cell>
          <cell r="O10">
            <v>6</v>
          </cell>
          <cell r="P10">
            <v>100</v>
          </cell>
          <cell r="Q10" t="str">
            <v>н/д</v>
          </cell>
          <cell r="R10" t="str">
            <v>н/д</v>
          </cell>
          <cell r="S10" t="str">
            <v>н/д</v>
          </cell>
          <cell r="T10" t="str">
            <v>ГКО-3</v>
          </cell>
        </row>
        <row r="11">
          <cell r="B11" t="str">
            <v>8/3</v>
          </cell>
          <cell r="C11">
            <v>34624</v>
          </cell>
          <cell r="D11">
            <v>34718</v>
          </cell>
          <cell r="E11">
            <v>94</v>
          </cell>
          <cell r="F11">
            <v>60.58</v>
          </cell>
          <cell r="G11" t="str">
            <v>н/д</v>
          </cell>
          <cell r="H11">
            <v>254.63</v>
          </cell>
          <cell r="I11">
            <v>7000000</v>
          </cell>
          <cell r="J11">
            <v>133300</v>
          </cell>
          <cell r="K11">
            <v>7975000</v>
          </cell>
          <cell r="L11">
            <v>113300</v>
          </cell>
          <cell r="M11">
            <v>6863000</v>
          </cell>
          <cell r="N11">
            <v>113.9</v>
          </cell>
          <cell r="O11">
            <v>5</v>
          </cell>
          <cell r="P11">
            <v>100</v>
          </cell>
          <cell r="Q11" t="str">
            <v>н/д</v>
          </cell>
          <cell r="R11" t="str">
            <v>н/д</v>
          </cell>
          <cell r="S11" t="str">
            <v>н/д</v>
          </cell>
          <cell r="T11" t="str">
            <v>ГКО-3</v>
          </cell>
        </row>
        <row r="12">
          <cell r="B12" t="str">
            <v>9/3</v>
          </cell>
          <cell r="C12">
            <v>34638</v>
          </cell>
          <cell r="D12">
            <v>34732</v>
          </cell>
          <cell r="E12">
            <v>94</v>
          </cell>
          <cell r="F12">
            <v>61.3</v>
          </cell>
          <cell r="G12" t="str">
            <v>н/д</v>
          </cell>
          <cell r="H12">
            <v>247.04</v>
          </cell>
          <cell r="I12">
            <v>7000000</v>
          </cell>
          <cell r="J12">
            <v>182930</v>
          </cell>
          <cell r="K12">
            <v>11052200</v>
          </cell>
          <cell r="L12">
            <v>122109</v>
          </cell>
          <cell r="M12">
            <v>7485000</v>
          </cell>
          <cell r="N12">
            <v>157.9</v>
          </cell>
          <cell r="O12">
            <v>6</v>
          </cell>
          <cell r="P12">
            <v>100</v>
          </cell>
          <cell r="Q12" t="str">
            <v>н/д</v>
          </cell>
          <cell r="R12" t="str">
            <v>н/д</v>
          </cell>
          <cell r="S12" t="str">
            <v>н/д</v>
          </cell>
          <cell r="T12" t="str">
            <v>ГКО-3</v>
          </cell>
        </row>
        <row r="13">
          <cell r="B13" t="str">
            <v>10/3</v>
          </cell>
          <cell r="C13">
            <v>34646</v>
          </cell>
          <cell r="D13">
            <v>34740</v>
          </cell>
          <cell r="E13">
            <v>94</v>
          </cell>
          <cell r="F13">
            <v>61.31</v>
          </cell>
          <cell r="G13" t="str">
            <v>н/д</v>
          </cell>
          <cell r="H13">
            <v>246.93</v>
          </cell>
          <cell r="I13">
            <v>10000000</v>
          </cell>
          <cell r="J13">
            <v>334600</v>
          </cell>
          <cell r="K13">
            <v>20336400</v>
          </cell>
          <cell r="L13">
            <v>236600</v>
          </cell>
          <cell r="M13">
            <v>14506000</v>
          </cell>
          <cell r="N13">
            <v>203.4</v>
          </cell>
          <cell r="O13">
            <v>4</v>
          </cell>
          <cell r="P13">
            <v>100</v>
          </cell>
          <cell r="Q13" t="str">
            <v>н/д</v>
          </cell>
          <cell r="R13" t="str">
            <v>н/д</v>
          </cell>
          <cell r="S13" t="str">
            <v>н/д</v>
          </cell>
          <cell r="T13" t="str">
            <v>ГКО-3</v>
          </cell>
        </row>
        <row r="14">
          <cell r="B14" t="str">
            <v>11/3</v>
          </cell>
          <cell r="C14">
            <v>34660</v>
          </cell>
          <cell r="D14">
            <v>34754</v>
          </cell>
          <cell r="E14">
            <v>94</v>
          </cell>
          <cell r="F14">
            <v>61.43</v>
          </cell>
          <cell r="G14" t="str">
            <v>н/д</v>
          </cell>
          <cell r="H14">
            <v>245.69</v>
          </cell>
          <cell r="I14">
            <v>15000000</v>
          </cell>
          <cell r="J14">
            <v>252000</v>
          </cell>
          <cell r="K14">
            <v>15508100</v>
          </cell>
          <cell r="L14">
            <v>241700</v>
          </cell>
          <cell r="M14">
            <v>14847000</v>
          </cell>
          <cell r="N14">
            <v>103.4</v>
          </cell>
          <cell r="O14">
            <v>6</v>
          </cell>
          <cell r="P14">
            <v>100</v>
          </cell>
          <cell r="Q14" t="str">
            <v>н/д</v>
          </cell>
          <cell r="R14" t="str">
            <v>н/д</v>
          </cell>
          <cell r="S14" t="str">
            <v>н/д</v>
          </cell>
          <cell r="T14" t="str">
            <v>ГКО-3</v>
          </cell>
        </row>
        <row r="15">
          <cell r="B15" t="str">
            <v>12/3</v>
          </cell>
          <cell r="C15">
            <v>34674</v>
          </cell>
          <cell r="D15">
            <v>34766</v>
          </cell>
          <cell r="E15">
            <v>92</v>
          </cell>
          <cell r="F15">
            <v>63.48</v>
          </cell>
          <cell r="G15" t="str">
            <v>н/д</v>
          </cell>
          <cell r="H15">
            <v>230.12</v>
          </cell>
          <cell r="I15">
            <v>20000000</v>
          </cell>
          <cell r="J15">
            <v>828300</v>
          </cell>
          <cell r="K15">
            <v>51412900</v>
          </cell>
          <cell r="L15">
            <v>351200</v>
          </cell>
          <cell r="M15">
            <v>22294000</v>
          </cell>
          <cell r="N15">
            <v>257.10000000000002</v>
          </cell>
          <cell r="O15">
            <v>10</v>
          </cell>
          <cell r="P15">
            <v>100</v>
          </cell>
          <cell r="Q15" t="str">
            <v>н/д</v>
          </cell>
          <cell r="R15" t="str">
            <v>н/д</v>
          </cell>
          <cell r="S15" t="str">
            <v>н/д</v>
          </cell>
          <cell r="T15" t="str">
            <v>ГКО-3</v>
          </cell>
        </row>
        <row r="16">
          <cell r="B16" t="str">
            <v>13/3</v>
          </cell>
          <cell r="C16">
            <v>34681</v>
          </cell>
          <cell r="D16">
            <v>34773</v>
          </cell>
          <cell r="E16">
            <v>92</v>
          </cell>
          <cell r="F16">
            <v>64.89</v>
          </cell>
          <cell r="G16" t="str">
            <v>н/д</v>
          </cell>
          <cell r="H16">
            <v>216.43</v>
          </cell>
          <cell r="I16">
            <v>25000000</v>
          </cell>
          <cell r="J16">
            <v>991590</v>
          </cell>
          <cell r="K16">
            <v>63379500</v>
          </cell>
          <cell r="L16">
            <v>417571</v>
          </cell>
          <cell r="M16">
            <v>27097000</v>
          </cell>
          <cell r="N16">
            <v>253.5</v>
          </cell>
          <cell r="O16">
            <v>8</v>
          </cell>
          <cell r="P16">
            <v>100</v>
          </cell>
          <cell r="Q16" t="str">
            <v>н/д</v>
          </cell>
          <cell r="R16" t="str">
            <v>н/д</v>
          </cell>
          <cell r="S16" t="str">
            <v>н/д</v>
          </cell>
          <cell r="T16" t="str">
            <v>ГКО-3</v>
          </cell>
        </row>
        <row r="17">
          <cell r="B17" t="str">
            <v>14/3</v>
          </cell>
          <cell r="C17">
            <v>34688</v>
          </cell>
          <cell r="D17">
            <v>34780</v>
          </cell>
          <cell r="E17">
            <v>92</v>
          </cell>
          <cell r="F17">
            <v>65.12</v>
          </cell>
          <cell r="G17" t="str">
            <v>н/д</v>
          </cell>
          <cell r="H17">
            <v>214.25</v>
          </cell>
          <cell r="I17">
            <v>35000000</v>
          </cell>
          <cell r="J17">
            <v>1734904</v>
          </cell>
          <cell r="K17">
            <v>112734500</v>
          </cell>
          <cell r="L17">
            <v>1210141</v>
          </cell>
          <cell r="M17">
            <v>78806000</v>
          </cell>
          <cell r="N17">
            <v>322.10000000000002</v>
          </cell>
          <cell r="O17">
            <v>8</v>
          </cell>
          <cell r="P17">
            <v>100</v>
          </cell>
          <cell r="Q17" t="str">
            <v>н/д</v>
          </cell>
          <cell r="R17" t="str">
            <v>н/д</v>
          </cell>
          <cell r="S17" t="str">
            <v>н/д</v>
          </cell>
          <cell r="T17" t="str">
            <v>ГКО-3</v>
          </cell>
        </row>
        <row r="18">
          <cell r="B18" t="str">
            <v>15/3</v>
          </cell>
          <cell r="C18">
            <v>34695</v>
          </cell>
          <cell r="D18">
            <v>34787</v>
          </cell>
          <cell r="E18">
            <v>92</v>
          </cell>
          <cell r="F18">
            <v>65.11</v>
          </cell>
          <cell r="G18" t="str">
            <v>н/д</v>
          </cell>
          <cell r="H18">
            <v>214.34</v>
          </cell>
          <cell r="I18">
            <v>40000000</v>
          </cell>
          <cell r="J18">
            <v>983264</v>
          </cell>
          <cell r="K18">
            <v>63742300</v>
          </cell>
          <cell r="L18">
            <v>668664</v>
          </cell>
          <cell r="M18">
            <v>43535000</v>
          </cell>
          <cell r="N18">
            <v>159.4</v>
          </cell>
          <cell r="O18">
            <v>5</v>
          </cell>
          <cell r="P18">
            <v>100</v>
          </cell>
          <cell r="Q18" t="str">
            <v>н/д</v>
          </cell>
          <cell r="R18" t="str">
            <v>н/д</v>
          </cell>
          <cell r="S18" t="str">
            <v>н/д</v>
          </cell>
          <cell r="T18" t="str">
            <v>ГКО-3</v>
          </cell>
        </row>
        <row r="19">
          <cell r="B19" t="str">
            <v>16/3</v>
          </cell>
          <cell r="C19">
            <v>34716</v>
          </cell>
          <cell r="D19">
            <v>34809</v>
          </cell>
          <cell r="E19">
            <v>93</v>
          </cell>
          <cell r="F19">
            <v>65.760000000000005</v>
          </cell>
          <cell r="G19" t="str">
            <v>н/д</v>
          </cell>
          <cell r="H19">
            <v>205.98</v>
          </cell>
          <cell r="I19">
            <v>45000000</v>
          </cell>
          <cell r="J19">
            <v>1584710</v>
          </cell>
          <cell r="K19">
            <v>104028300</v>
          </cell>
          <cell r="L19">
            <v>1369310</v>
          </cell>
          <cell r="M19">
            <v>90052000</v>
          </cell>
          <cell r="N19">
            <v>231.2</v>
          </cell>
          <cell r="O19">
            <v>6</v>
          </cell>
          <cell r="P19">
            <v>100</v>
          </cell>
          <cell r="Q19" t="str">
            <v>н/д</v>
          </cell>
          <cell r="R19" t="str">
            <v>н/д</v>
          </cell>
          <cell r="S19" t="str">
            <v>н/д</v>
          </cell>
          <cell r="T19" t="str">
            <v>ГКО-3</v>
          </cell>
        </row>
        <row r="20">
          <cell r="B20" t="str">
            <v>17/3</v>
          </cell>
          <cell r="C20">
            <v>34723</v>
          </cell>
          <cell r="D20">
            <v>34816</v>
          </cell>
          <cell r="E20">
            <v>93</v>
          </cell>
          <cell r="F20">
            <v>65.83</v>
          </cell>
          <cell r="G20" t="str">
            <v>н/д</v>
          </cell>
          <cell r="H20">
            <v>205.34</v>
          </cell>
          <cell r="I20">
            <v>60000000</v>
          </cell>
          <cell r="J20">
            <v>1467476</v>
          </cell>
          <cell r="K20">
            <v>105237200</v>
          </cell>
          <cell r="L20">
            <v>1444576</v>
          </cell>
          <cell r="M20">
            <v>95099000</v>
          </cell>
          <cell r="N20">
            <v>175.4</v>
          </cell>
          <cell r="O20">
            <v>7</v>
          </cell>
          <cell r="P20">
            <v>100</v>
          </cell>
          <cell r="Q20" t="str">
            <v>н/д</v>
          </cell>
          <cell r="R20" t="str">
            <v>н/д</v>
          </cell>
          <cell r="S20" t="str">
            <v>н/д</v>
          </cell>
          <cell r="T20" t="str">
            <v>ГКО-3</v>
          </cell>
        </row>
        <row r="21">
          <cell r="B21" t="str">
            <v>18/3</v>
          </cell>
          <cell r="C21">
            <v>34730</v>
          </cell>
          <cell r="D21">
            <v>34823</v>
          </cell>
          <cell r="E21">
            <v>93</v>
          </cell>
          <cell r="F21">
            <v>65.94</v>
          </cell>
          <cell r="G21" t="str">
            <v>н/д</v>
          </cell>
          <cell r="H21">
            <v>204.34</v>
          </cell>
          <cell r="I21">
            <v>70000000</v>
          </cell>
          <cell r="J21">
            <v>2023644</v>
          </cell>
          <cell r="K21">
            <v>133231200</v>
          </cell>
          <cell r="L21">
            <v>1354544</v>
          </cell>
          <cell r="M21">
            <v>89316000</v>
          </cell>
          <cell r="N21">
            <v>190.3</v>
          </cell>
          <cell r="O21">
            <v>7</v>
          </cell>
          <cell r="P21">
            <v>100</v>
          </cell>
          <cell r="Q21" t="str">
            <v>н/д</v>
          </cell>
          <cell r="R21" t="str">
            <v>н/д</v>
          </cell>
          <cell r="S21" t="str">
            <v>н/д</v>
          </cell>
          <cell r="T21" t="str">
            <v>ГКО-3</v>
          </cell>
        </row>
        <row r="22">
          <cell r="B22" t="str">
            <v>19/3</v>
          </cell>
          <cell r="C22">
            <v>34737</v>
          </cell>
          <cell r="D22">
            <v>34830</v>
          </cell>
          <cell r="E22">
            <v>93</v>
          </cell>
          <cell r="F22">
            <v>66.099999999999994</v>
          </cell>
          <cell r="G22" t="str">
            <v>н/д</v>
          </cell>
          <cell r="H22">
            <v>202.89</v>
          </cell>
          <cell r="I22">
            <v>80000000</v>
          </cell>
          <cell r="J22">
            <v>2406673</v>
          </cell>
          <cell r="K22">
            <v>158407100</v>
          </cell>
          <cell r="L22">
            <v>1199773</v>
          </cell>
          <cell r="M22">
            <v>79307000</v>
          </cell>
          <cell r="N22">
            <v>198</v>
          </cell>
          <cell r="O22">
            <v>7</v>
          </cell>
          <cell r="P22">
            <v>100</v>
          </cell>
          <cell r="Q22" t="str">
            <v>н/д</v>
          </cell>
          <cell r="R22" t="str">
            <v>н/д</v>
          </cell>
          <cell r="S22" t="str">
            <v>н/д</v>
          </cell>
          <cell r="T22" t="str">
            <v>ГКО-3</v>
          </cell>
        </row>
        <row r="23">
          <cell r="B23" t="str">
            <v>20/3</v>
          </cell>
          <cell r="C23">
            <v>34744</v>
          </cell>
          <cell r="D23">
            <v>34837</v>
          </cell>
          <cell r="E23">
            <v>93</v>
          </cell>
          <cell r="F23">
            <v>66.260000000000005</v>
          </cell>
          <cell r="G23" t="str">
            <v>н/д</v>
          </cell>
          <cell r="H23">
            <v>201.44</v>
          </cell>
          <cell r="I23">
            <v>50000000</v>
          </cell>
          <cell r="J23">
            <v>1457078</v>
          </cell>
          <cell r="K23">
            <v>96370200</v>
          </cell>
          <cell r="L23">
            <v>807378</v>
          </cell>
          <cell r="M23">
            <v>53498000</v>
          </cell>
          <cell r="N23">
            <v>192.7</v>
          </cell>
          <cell r="O23">
            <v>9</v>
          </cell>
          <cell r="P23">
            <v>100</v>
          </cell>
          <cell r="Q23" t="str">
            <v>н/д</v>
          </cell>
          <cell r="R23" t="str">
            <v>н/д</v>
          </cell>
          <cell r="S23" t="str">
            <v>н/д</v>
          </cell>
          <cell r="T23" t="str">
            <v>ГКО-3</v>
          </cell>
        </row>
        <row r="24">
          <cell r="B24" t="str">
            <v>21/3</v>
          </cell>
          <cell r="C24">
            <v>34751</v>
          </cell>
          <cell r="D24">
            <v>34844</v>
          </cell>
          <cell r="E24">
            <v>93</v>
          </cell>
          <cell r="F24">
            <v>66.42</v>
          </cell>
          <cell r="G24" t="str">
            <v>н/д</v>
          </cell>
          <cell r="H24">
            <v>200.01</v>
          </cell>
          <cell r="I24">
            <v>70000000</v>
          </cell>
          <cell r="J24">
            <v>1637593</v>
          </cell>
          <cell r="K24">
            <v>108626100</v>
          </cell>
          <cell r="L24">
            <v>1004493</v>
          </cell>
          <cell r="M24">
            <v>66720000</v>
          </cell>
          <cell r="N24">
            <v>155.19999999999999</v>
          </cell>
          <cell r="O24">
            <v>8</v>
          </cell>
          <cell r="P24">
            <v>100</v>
          </cell>
          <cell r="Q24" t="str">
            <v>н/д</v>
          </cell>
          <cell r="R24" t="str">
            <v>н/д</v>
          </cell>
          <cell r="S24" t="str">
            <v>н/д</v>
          </cell>
          <cell r="T24" t="str">
            <v>ГКО-3</v>
          </cell>
        </row>
        <row r="25">
          <cell r="B25" t="str">
            <v>22/3</v>
          </cell>
          <cell r="C25">
            <v>34758</v>
          </cell>
          <cell r="D25">
            <v>34851</v>
          </cell>
          <cell r="E25">
            <v>93</v>
          </cell>
          <cell r="F25">
            <v>66.48</v>
          </cell>
          <cell r="G25" t="str">
            <v>н/д</v>
          </cell>
          <cell r="H25">
            <v>199.47</v>
          </cell>
          <cell r="I25">
            <v>70000000</v>
          </cell>
          <cell r="J25">
            <v>1779150</v>
          </cell>
          <cell r="K25">
            <v>118209800</v>
          </cell>
          <cell r="L25">
            <v>1107750</v>
          </cell>
          <cell r="M25">
            <v>73646000</v>
          </cell>
          <cell r="N25">
            <v>168.9</v>
          </cell>
          <cell r="O25">
            <v>10</v>
          </cell>
          <cell r="P25">
            <v>100</v>
          </cell>
          <cell r="Q25" t="str">
            <v>н/д</v>
          </cell>
          <cell r="R25" t="str">
            <v>н/д</v>
          </cell>
          <cell r="S25" t="str">
            <v>н/д</v>
          </cell>
          <cell r="T25" t="str">
            <v>ГКО-3</v>
          </cell>
        </row>
        <row r="26">
          <cell r="B26" t="str">
            <v>23/3</v>
          </cell>
          <cell r="C26">
            <v>34765</v>
          </cell>
          <cell r="D26">
            <v>34858</v>
          </cell>
          <cell r="E26">
            <v>93</v>
          </cell>
          <cell r="F26">
            <v>66.56</v>
          </cell>
          <cell r="G26" t="str">
            <v>н/д</v>
          </cell>
          <cell r="H26">
            <v>198.75</v>
          </cell>
          <cell r="I26">
            <v>70000000</v>
          </cell>
          <cell r="J26">
            <v>1789740</v>
          </cell>
          <cell r="K26">
            <v>119067600</v>
          </cell>
          <cell r="L26">
            <v>1148040</v>
          </cell>
          <cell r="M26">
            <v>76412000</v>
          </cell>
          <cell r="N26">
            <v>170.1</v>
          </cell>
          <cell r="O26">
            <v>9</v>
          </cell>
          <cell r="P26">
            <v>100</v>
          </cell>
          <cell r="Q26" t="str">
            <v>н/д</v>
          </cell>
          <cell r="R26" t="str">
            <v>н/д</v>
          </cell>
          <cell r="S26" t="str">
            <v>н/д</v>
          </cell>
          <cell r="T26" t="str">
            <v>ГКО-3</v>
          </cell>
        </row>
        <row r="27">
          <cell r="B27" t="str">
            <v>24/3</v>
          </cell>
          <cell r="C27">
            <v>34772</v>
          </cell>
          <cell r="D27">
            <v>34865</v>
          </cell>
          <cell r="E27">
            <v>93</v>
          </cell>
          <cell r="F27">
            <v>66.58</v>
          </cell>
          <cell r="G27" t="str">
            <v>н/д</v>
          </cell>
          <cell r="H27">
            <v>198.57</v>
          </cell>
          <cell r="I27">
            <v>73000000</v>
          </cell>
          <cell r="J27">
            <v>1484400</v>
          </cell>
          <cell r="K27">
            <v>98890200</v>
          </cell>
          <cell r="L27">
            <v>1288600</v>
          </cell>
          <cell r="M27">
            <v>85800000</v>
          </cell>
          <cell r="N27">
            <v>135.5</v>
          </cell>
          <cell r="O27">
            <v>9</v>
          </cell>
          <cell r="P27">
            <v>100</v>
          </cell>
          <cell r="Q27" t="str">
            <v>н/д</v>
          </cell>
          <cell r="R27" t="str">
            <v>н/д</v>
          </cell>
          <cell r="S27" t="str">
            <v>н/д</v>
          </cell>
          <cell r="T27" t="str">
            <v>ГКО-3</v>
          </cell>
        </row>
        <row r="28">
          <cell r="B28" t="str">
            <v>25/3</v>
          </cell>
          <cell r="C28">
            <v>34779</v>
          </cell>
          <cell r="D28">
            <v>34872</v>
          </cell>
          <cell r="E28">
            <v>93</v>
          </cell>
          <cell r="F28">
            <v>68.209999999999994</v>
          </cell>
          <cell r="G28" t="str">
            <v>н/д</v>
          </cell>
          <cell r="H28">
            <v>184.38</v>
          </cell>
          <cell r="I28">
            <v>80000000</v>
          </cell>
          <cell r="J28">
            <v>1666457</v>
          </cell>
          <cell r="K28">
            <v>113132300</v>
          </cell>
          <cell r="L28">
            <v>1329257</v>
          </cell>
          <cell r="M28">
            <v>90664000</v>
          </cell>
          <cell r="N28">
            <v>141.4</v>
          </cell>
          <cell r="O28">
            <v>9</v>
          </cell>
          <cell r="P28">
            <v>100</v>
          </cell>
          <cell r="Q28" t="str">
            <v>н/д</v>
          </cell>
          <cell r="R28" t="str">
            <v>н/д</v>
          </cell>
          <cell r="S28" t="str">
            <v>н/д</v>
          </cell>
          <cell r="T28" t="str">
            <v>ГКО-3</v>
          </cell>
        </row>
        <row r="29">
          <cell r="B29" t="str">
            <v>26/3</v>
          </cell>
          <cell r="C29">
            <v>34786</v>
          </cell>
          <cell r="D29">
            <v>34879</v>
          </cell>
          <cell r="E29">
            <v>93</v>
          </cell>
          <cell r="F29">
            <v>68.75</v>
          </cell>
          <cell r="G29" t="str">
            <v>н/д</v>
          </cell>
          <cell r="H29">
            <v>179.82</v>
          </cell>
          <cell r="I29">
            <v>85000000</v>
          </cell>
          <cell r="J29">
            <v>1891659</v>
          </cell>
          <cell r="K29">
            <v>129583900</v>
          </cell>
          <cell r="L29">
            <v>1097459</v>
          </cell>
          <cell r="M29">
            <v>75448000</v>
          </cell>
          <cell r="N29">
            <v>152.5</v>
          </cell>
          <cell r="O29">
            <v>10</v>
          </cell>
          <cell r="P29">
            <v>100</v>
          </cell>
          <cell r="Q29" t="str">
            <v>н/д</v>
          </cell>
          <cell r="R29" t="str">
            <v>н/д</v>
          </cell>
          <cell r="S29" t="str">
            <v>н/д</v>
          </cell>
          <cell r="T29" t="str">
            <v>ГКО-3</v>
          </cell>
        </row>
        <row r="30">
          <cell r="B30" t="str">
            <v>27/3</v>
          </cell>
          <cell r="C30">
            <v>34793</v>
          </cell>
          <cell r="D30">
            <v>34886</v>
          </cell>
          <cell r="E30">
            <v>93</v>
          </cell>
          <cell r="F30">
            <v>69.17</v>
          </cell>
          <cell r="G30" t="str">
            <v>н/д</v>
          </cell>
          <cell r="H30">
            <v>176.33</v>
          </cell>
          <cell r="I30">
            <v>85000000</v>
          </cell>
          <cell r="J30">
            <v>2114800</v>
          </cell>
          <cell r="K30">
            <v>146100000</v>
          </cell>
          <cell r="L30">
            <v>1712900</v>
          </cell>
          <cell r="M30">
            <v>118500000</v>
          </cell>
          <cell r="N30">
            <v>171.9</v>
          </cell>
          <cell r="O30" t="str">
            <v>н/д</v>
          </cell>
          <cell r="P30">
            <v>100</v>
          </cell>
          <cell r="Q30" t="str">
            <v>н/д</v>
          </cell>
          <cell r="R30" t="str">
            <v>н/д</v>
          </cell>
          <cell r="S30" t="str">
            <v>н/д</v>
          </cell>
          <cell r="T30" t="str">
            <v>ГКО-3</v>
          </cell>
        </row>
        <row r="31">
          <cell r="B31" t="str">
            <v>28/3</v>
          </cell>
          <cell r="C31">
            <v>34800</v>
          </cell>
          <cell r="D31">
            <v>34893</v>
          </cell>
          <cell r="E31">
            <v>93</v>
          </cell>
          <cell r="F31">
            <v>69.52</v>
          </cell>
          <cell r="G31" t="str">
            <v>н/д</v>
          </cell>
          <cell r="H31">
            <v>173.45</v>
          </cell>
          <cell r="I31">
            <v>105000000</v>
          </cell>
          <cell r="J31">
            <v>3524800</v>
          </cell>
          <cell r="K31">
            <v>244500000</v>
          </cell>
          <cell r="L31">
            <v>1473800</v>
          </cell>
          <cell r="M31">
            <v>102400000</v>
          </cell>
          <cell r="N31">
            <v>232.9</v>
          </cell>
          <cell r="O31" t="str">
            <v>н/д</v>
          </cell>
          <cell r="P31">
            <v>100</v>
          </cell>
          <cell r="Q31" t="str">
            <v>н/д</v>
          </cell>
          <cell r="R31" t="str">
            <v>н/д</v>
          </cell>
          <cell r="S31" t="str">
            <v>н/д</v>
          </cell>
          <cell r="T31" t="str">
            <v>ГКО-3</v>
          </cell>
        </row>
        <row r="32">
          <cell r="B32" t="str">
            <v>29/3</v>
          </cell>
          <cell r="C32">
            <v>34807</v>
          </cell>
          <cell r="D32">
            <v>34900</v>
          </cell>
          <cell r="E32">
            <v>93</v>
          </cell>
          <cell r="F32">
            <v>70.03</v>
          </cell>
          <cell r="G32" t="str">
            <v>н/д</v>
          </cell>
          <cell r="H32">
            <v>169.3</v>
          </cell>
          <cell r="I32">
            <v>115000000</v>
          </cell>
          <cell r="J32">
            <v>3643500</v>
          </cell>
          <cell r="K32">
            <v>255000000</v>
          </cell>
          <cell r="L32">
            <v>2115600</v>
          </cell>
          <cell r="M32">
            <v>148200000</v>
          </cell>
          <cell r="N32">
            <v>221.7</v>
          </cell>
          <cell r="O32" t="str">
            <v>н/д</v>
          </cell>
          <cell r="P32">
            <v>100</v>
          </cell>
          <cell r="Q32" t="str">
            <v>н/д</v>
          </cell>
          <cell r="R32" t="str">
            <v>н/д</v>
          </cell>
          <cell r="S32" t="str">
            <v>н/д</v>
          </cell>
          <cell r="T32" t="str">
            <v>ГКО-3</v>
          </cell>
        </row>
        <row r="33">
          <cell r="B33" t="str">
            <v>30/3</v>
          </cell>
          <cell r="C33">
            <v>34814</v>
          </cell>
          <cell r="D33">
            <v>34907</v>
          </cell>
          <cell r="E33">
            <v>93</v>
          </cell>
          <cell r="F33">
            <v>70.69</v>
          </cell>
          <cell r="G33" t="str">
            <v>н/д</v>
          </cell>
          <cell r="H33">
            <v>164.03</v>
          </cell>
          <cell r="I33">
            <v>130000000</v>
          </cell>
          <cell r="J33">
            <v>2999400</v>
          </cell>
          <cell r="K33">
            <v>211700000</v>
          </cell>
          <cell r="L33">
            <v>2010200</v>
          </cell>
          <cell r="M33">
            <v>142100000</v>
          </cell>
          <cell r="N33">
            <v>162.80000000000001</v>
          </cell>
          <cell r="O33" t="str">
            <v>н/д</v>
          </cell>
          <cell r="P33">
            <v>100</v>
          </cell>
          <cell r="Q33" t="str">
            <v>н/д</v>
          </cell>
          <cell r="R33" t="str">
            <v>н/д</v>
          </cell>
          <cell r="S33" t="str">
            <v>н/д</v>
          </cell>
          <cell r="T33" t="str">
            <v>ГКО-3</v>
          </cell>
        </row>
        <row r="34">
          <cell r="B34" t="str">
            <v>31/3</v>
          </cell>
          <cell r="C34">
            <v>34821</v>
          </cell>
          <cell r="D34">
            <v>34914</v>
          </cell>
          <cell r="E34">
            <v>93</v>
          </cell>
          <cell r="F34">
            <v>72.819999999999993</v>
          </cell>
          <cell r="G34" t="str">
            <v>н/д</v>
          </cell>
          <cell r="H34">
            <v>147.66</v>
          </cell>
          <cell r="I34">
            <v>140000000</v>
          </cell>
          <cell r="J34">
            <v>881100</v>
          </cell>
          <cell r="K34">
            <v>206300000</v>
          </cell>
          <cell r="L34">
            <v>1922600</v>
          </cell>
          <cell r="M34">
            <v>140000000</v>
          </cell>
          <cell r="N34">
            <v>147.4</v>
          </cell>
          <cell r="O34" t="str">
            <v>н/д</v>
          </cell>
          <cell r="P34">
            <v>100</v>
          </cell>
          <cell r="Q34" t="str">
            <v>н/д</v>
          </cell>
          <cell r="R34" t="str">
            <v>н/д</v>
          </cell>
          <cell r="S34" t="str">
            <v>н/д</v>
          </cell>
          <cell r="T34" t="str">
            <v>ГКО-3</v>
          </cell>
        </row>
        <row r="35">
          <cell r="B35" t="str">
            <v>32/3</v>
          </cell>
          <cell r="C35">
            <v>34829</v>
          </cell>
          <cell r="D35">
            <v>34921</v>
          </cell>
          <cell r="E35">
            <v>92</v>
          </cell>
          <cell r="F35">
            <v>74.12</v>
          </cell>
          <cell r="G35" t="str">
            <v>н/д</v>
          </cell>
          <cell r="H35">
            <v>139.66999999999999</v>
          </cell>
          <cell r="I35">
            <v>125000000</v>
          </cell>
          <cell r="J35">
            <v>3221600</v>
          </cell>
          <cell r="K35">
            <v>237600000</v>
          </cell>
          <cell r="L35">
            <v>1686500</v>
          </cell>
          <cell r="M35">
            <v>125000000</v>
          </cell>
          <cell r="N35">
            <v>190.1</v>
          </cell>
          <cell r="O35" t="str">
            <v>н/д</v>
          </cell>
          <cell r="P35">
            <v>100</v>
          </cell>
          <cell r="Q35" t="str">
            <v>н/д</v>
          </cell>
          <cell r="R35" t="str">
            <v>н/д</v>
          </cell>
          <cell r="S35" t="str">
            <v>н/д</v>
          </cell>
          <cell r="T35" t="str">
            <v>ГКО-3</v>
          </cell>
        </row>
        <row r="36">
          <cell r="B36" t="str">
            <v>33/3</v>
          </cell>
          <cell r="C36">
            <v>34835</v>
          </cell>
          <cell r="D36">
            <v>34928</v>
          </cell>
          <cell r="E36">
            <v>93</v>
          </cell>
          <cell r="F36">
            <v>75.900000000000006</v>
          </cell>
          <cell r="G36" t="str">
            <v>н/д</v>
          </cell>
          <cell r="H36">
            <v>125.61</v>
          </cell>
          <cell r="I36">
            <v>125000000</v>
          </cell>
          <cell r="J36">
            <v>4844500</v>
          </cell>
          <cell r="K36">
            <v>364400000</v>
          </cell>
          <cell r="L36">
            <v>1341300</v>
          </cell>
          <cell r="M36">
            <v>101800000</v>
          </cell>
          <cell r="N36">
            <v>291.5</v>
          </cell>
          <cell r="O36" t="str">
            <v>н/д</v>
          </cell>
          <cell r="P36">
            <v>100</v>
          </cell>
          <cell r="Q36" t="str">
            <v>н/д</v>
          </cell>
          <cell r="R36" t="str">
            <v>н/д</v>
          </cell>
          <cell r="S36" t="str">
            <v>н/д</v>
          </cell>
          <cell r="T36" t="str">
            <v>ГКО-3</v>
          </cell>
        </row>
        <row r="37">
          <cell r="B37" t="str">
            <v>34/3</v>
          </cell>
          <cell r="C37">
            <v>34842</v>
          </cell>
          <cell r="D37">
            <v>34935</v>
          </cell>
          <cell r="E37">
            <v>93</v>
          </cell>
          <cell r="F37">
            <v>77.31</v>
          </cell>
          <cell r="G37" t="str">
            <v>н/д</v>
          </cell>
          <cell r="H37">
            <v>116.11</v>
          </cell>
          <cell r="I37">
            <v>125000000</v>
          </cell>
          <cell r="J37">
            <v>5496400</v>
          </cell>
          <cell r="K37">
            <v>380900000</v>
          </cell>
          <cell r="L37">
            <v>1930600</v>
          </cell>
          <cell r="M37">
            <v>149200000</v>
          </cell>
          <cell r="N37">
            <v>304.7</v>
          </cell>
          <cell r="O37" t="str">
            <v>н/д</v>
          </cell>
          <cell r="P37">
            <v>100</v>
          </cell>
          <cell r="Q37" t="str">
            <v>н/д</v>
          </cell>
          <cell r="R37" t="str">
            <v>н/д</v>
          </cell>
          <cell r="S37" t="str">
            <v>н/д</v>
          </cell>
          <cell r="T37" t="str">
            <v>ГКО-3</v>
          </cell>
        </row>
        <row r="38">
          <cell r="B38" t="str">
            <v>35/3</v>
          </cell>
          <cell r="C38">
            <v>34849</v>
          </cell>
          <cell r="D38">
            <v>34942</v>
          </cell>
          <cell r="E38">
            <v>93</v>
          </cell>
          <cell r="F38">
            <v>79.900000000000006</v>
          </cell>
          <cell r="G38" t="str">
            <v>н/д</v>
          </cell>
          <cell r="H38">
            <v>99.52</v>
          </cell>
          <cell r="I38">
            <v>140000000</v>
          </cell>
          <cell r="J38">
            <v>7209800</v>
          </cell>
          <cell r="K38">
            <v>566900000</v>
          </cell>
          <cell r="L38">
            <v>2128800</v>
          </cell>
          <cell r="M38">
            <v>168170000</v>
          </cell>
          <cell r="N38">
            <v>404.9</v>
          </cell>
          <cell r="O38" t="str">
            <v>н/д</v>
          </cell>
          <cell r="P38">
            <v>100</v>
          </cell>
          <cell r="Q38" t="str">
            <v>н/д</v>
          </cell>
          <cell r="R38" t="str">
            <v>н/д</v>
          </cell>
          <cell r="S38" t="str">
            <v>н/д</v>
          </cell>
          <cell r="T38" t="str">
            <v>ГКО-3</v>
          </cell>
        </row>
        <row r="39">
          <cell r="B39" t="str">
            <v>36/3</v>
          </cell>
          <cell r="C39">
            <v>34856</v>
          </cell>
          <cell r="D39">
            <v>34949</v>
          </cell>
          <cell r="E39">
            <v>93</v>
          </cell>
          <cell r="F39">
            <v>86.6</v>
          </cell>
          <cell r="G39">
            <v>85.7</v>
          </cell>
          <cell r="H39">
            <v>61.21</v>
          </cell>
          <cell r="I39">
            <v>155000000</v>
          </cell>
          <cell r="J39">
            <v>9492800</v>
          </cell>
          <cell r="K39">
            <v>782700000</v>
          </cell>
          <cell r="L39">
            <v>1789800</v>
          </cell>
          <cell r="M39">
            <v>155000000</v>
          </cell>
          <cell r="N39">
            <v>505</v>
          </cell>
          <cell r="O39">
            <v>13</v>
          </cell>
          <cell r="P39">
            <v>100</v>
          </cell>
          <cell r="Q39" t="str">
            <v>н/д</v>
          </cell>
          <cell r="R39" t="str">
            <v>н/д</v>
          </cell>
          <cell r="S39" t="str">
            <v>н/д</v>
          </cell>
          <cell r="T39" t="str">
            <v>ГКО-3</v>
          </cell>
        </row>
        <row r="40">
          <cell r="B40" t="str">
            <v>37/3</v>
          </cell>
          <cell r="C40">
            <v>34863</v>
          </cell>
          <cell r="D40">
            <v>34959</v>
          </cell>
          <cell r="E40">
            <v>96</v>
          </cell>
          <cell r="F40">
            <v>90.58</v>
          </cell>
          <cell r="G40" t="str">
            <v>н/д</v>
          </cell>
          <cell r="H40">
            <v>39.83</v>
          </cell>
          <cell r="I40">
            <v>170000000</v>
          </cell>
          <cell r="J40">
            <v>10399400</v>
          </cell>
          <cell r="K40">
            <v>911000000</v>
          </cell>
          <cell r="L40">
            <v>2318000</v>
          </cell>
          <cell r="M40">
            <v>210000000</v>
          </cell>
          <cell r="N40">
            <v>535.9</v>
          </cell>
          <cell r="O40">
            <v>13</v>
          </cell>
          <cell r="P40">
            <v>100</v>
          </cell>
          <cell r="Q40" t="str">
            <v>н/д</v>
          </cell>
          <cell r="R40" t="str">
            <v>н/д</v>
          </cell>
          <cell r="S40" t="str">
            <v>н/д</v>
          </cell>
          <cell r="T40" t="str">
            <v>ГКО-3</v>
          </cell>
        </row>
        <row r="41">
          <cell r="B41" t="str">
            <v>38/3</v>
          </cell>
          <cell r="C41">
            <v>34870</v>
          </cell>
          <cell r="D41">
            <v>34963</v>
          </cell>
          <cell r="E41">
            <v>93</v>
          </cell>
          <cell r="F41">
            <v>86.85</v>
          </cell>
          <cell r="G41" t="str">
            <v>н/д</v>
          </cell>
          <cell r="H41">
            <v>59.9</v>
          </cell>
          <cell r="I41">
            <v>200000000</v>
          </cell>
          <cell r="J41">
            <v>9837200</v>
          </cell>
          <cell r="K41">
            <v>828000000</v>
          </cell>
          <cell r="L41">
            <v>2307100</v>
          </cell>
          <cell r="M41">
            <v>200400000</v>
          </cell>
          <cell r="N41">
            <v>414</v>
          </cell>
          <cell r="O41">
            <v>11</v>
          </cell>
          <cell r="P41">
            <v>100</v>
          </cell>
          <cell r="Q41" t="str">
            <v>н/д</v>
          </cell>
          <cell r="R41" t="str">
            <v>н/д</v>
          </cell>
          <cell r="S41" t="str">
            <v>н/д</v>
          </cell>
          <cell r="T41" t="str">
            <v>ГКО-3</v>
          </cell>
        </row>
        <row r="42">
          <cell r="B42" t="str">
            <v>39/3</v>
          </cell>
          <cell r="C42">
            <v>34877</v>
          </cell>
          <cell r="D42">
            <v>34970</v>
          </cell>
          <cell r="E42">
            <v>93</v>
          </cell>
          <cell r="F42">
            <v>88.8</v>
          </cell>
          <cell r="G42" t="str">
            <v>н/д</v>
          </cell>
          <cell r="H42">
            <v>49.9</v>
          </cell>
          <cell r="I42">
            <v>200000000</v>
          </cell>
          <cell r="J42">
            <v>8725800</v>
          </cell>
          <cell r="K42">
            <v>764500000</v>
          </cell>
          <cell r="L42">
            <v>2281700</v>
          </cell>
          <cell r="M42">
            <v>202600000</v>
          </cell>
          <cell r="N42">
            <v>382.3</v>
          </cell>
          <cell r="O42">
            <v>12</v>
          </cell>
          <cell r="P42">
            <v>100</v>
          </cell>
          <cell r="Q42" t="str">
            <v>н/д</v>
          </cell>
          <cell r="R42" t="str">
            <v>н/д</v>
          </cell>
          <cell r="S42" t="str">
            <v>н/д</v>
          </cell>
          <cell r="T42" t="str">
            <v>ГКО-3</v>
          </cell>
        </row>
        <row r="43">
          <cell r="B43" t="str">
            <v>40/3</v>
          </cell>
          <cell r="C43">
            <v>34884</v>
          </cell>
          <cell r="D43">
            <v>34977</v>
          </cell>
          <cell r="E43">
            <v>93</v>
          </cell>
          <cell r="F43">
            <v>88.89</v>
          </cell>
          <cell r="G43">
            <v>88.64</v>
          </cell>
          <cell r="H43">
            <v>49.44</v>
          </cell>
          <cell r="I43">
            <v>200000000</v>
          </cell>
          <cell r="J43">
            <v>11855900</v>
          </cell>
          <cell r="K43">
            <v>1046200000</v>
          </cell>
          <cell r="L43">
            <v>2295200</v>
          </cell>
          <cell r="M43">
            <v>204000000</v>
          </cell>
          <cell r="N43">
            <v>523.1</v>
          </cell>
          <cell r="O43">
            <v>13</v>
          </cell>
          <cell r="P43">
            <v>100</v>
          </cell>
          <cell r="Q43" t="str">
            <v>н/д</v>
          </cell>
          <cell r="R43" t="str">
            <v>н/д</v>
          </cell>
          <cell r="S43" t="str">
            <v>н/д</v>
          </cell>
          <cell r="T43" t="str">
            <v>ГКО-3</v>
          </cell>
        </row>
        <row r="44">
          <cell r="B44" t="str">
            <v>41/3</v>
          </cell>
          <cell r="C44">
            <v>34891</v>
          </cell>
          <cell r="D44">
            <v>34984</v>
          </cell>
          <cell r="E44">
            <v>93</v>
          </cell>
          <cell r="F44">
            <v>89.86</v>
          </cell>
          <cell r="G44">
            <v>89.7</v>
          </cell>
          <cell r="H44">
            <v>44.64</v>
          </cell>
          <cell r="I44">
            <v>225000000</v>
          </cell>
          <cell r="J44">
            <v>12118700</v>
          </cell>
          <cell r="K44">
            <v>1080300000</v>
          </cell>
          <cell r="L44">
            <v>2503900</v>
          </cell>
          <cell r="M44">
            <v>225000000</v>
          </cell>
          <cell r="N44">
            <v>480.1</v>
          </cell>
          <cell r="O44">
            <v>12</v>
          </cell>
          <cell r="P44">
            <v>100</v>
          </cell>
          <cell r="Q44" t="str">
            <v>н/д</v>
          </cell>
          <cell r="R44" t="str">
            <v>н/д</v>
          </cell>
          <cell r="S44" t="str">
            <v>н/д</v>
          </cell>
          <cell r="T44" t="str">
            <v>ГКО-3</v>
          </cell>
        </row>
        <row r="45">
          <cell r="B45" t="str">
            <v>42/3</v>
          </cell>
          <cell r="C45">
            <v>34898</v>
          </cell>
          <cell r="D45">
            <v>34991</v>
          </cell>
          <cell r="E45">
            <v>93</v>
          </cell>
          <cell r="F45">
            <v>90.33</v>
          </cell>
          <cell r="G45" t="str">
            <v>н/д</v>
          </cell>
          <cell r="H45">
            <v>42.35</v>
          </cell>
          <cell r="I45">
            <v>225000000</v>
          </cell>
          <cell r="J45">
            <v>9529800</v>
          </cell>
          <cell r="K45">
            <v>857200000</v>
          </cell>
          <cell r="L45">
            <v>2795400</v>
          </cell>
          <cell r="M45">
            <v>252500000</v>
          </cell>
          <cell r="N45">
            <v>381</v>
          </cell>
          <cell r="O45">
            <v>7</v>
          </cell>
          <cell r="P45">
            <v>100</v>
          </cell>
          <cell r="Q45" t="str">
            <v>н/д</v>
          </cell>
          <cell r="R45" t="str">
            <v>н/д</v>
          </cell>
          <cell r="S45" t="str">
            <v>н/д</v>
          </cell>
          <cell r="T45" t="str">
            <v>ГКО-3</v>
          </cell>
        </row>
        <row r="46">
          <cell r="B46" t="str">
            <v>1/6</v>
          </cell>
          <cell r="C46">
            <v>34904</v>
          </cell>
          <cell r="D46">
            <v>35090</v>
          </cell>
          <cell r="E46">
            <v>186</v>
          </cell>
          <cell r="F46">
            <v>79.19</v>
          </cell>
          <cell r="H46">
            <v>52.27</v>
          </cell>
          <cell r="I46">
            <v>60000000</v>
          </cell>
          <cell r="J46">
            <v>5823200</v>
          </cell>
          <cell r="K46">
            <v>398600000</v>
          </cell>
          <cell r="L46">
            <v>756970</v>
          </cell>
          <cell r="M46">
            <v>60000022</v>
          </cell>
          <cell r="N46">
            <v>664.3</v>
          </cell>
          <cell r="P46">
            <v>100</v>
          </cell>
          <cell r="T46" t="str">
            <v>ГКО-6</v>
          </cell>
        </row>
        <row r="47">
          <cell r="B47" t="str">
            <v>43/3</v>
          </cell>
          <cell r="C47">
            <v>34905</v>
          </cell>
          <cell r="D47">
            <v>34998</v>
          </cell>
          <cell r="E47">
            <v>93</v>
          </cell>
          <cell r="F47">
            <v>90.65</v>
          </cell>
          <cell r="G47" t="str">
            <v>н/д</v>
          </cell>
          <cell r="H47">
            <v>40.799999999999997</v>
          </cell>
          <cell r="I47">
            <v>250000000</v>
          </cell>
          <cell r="J47">
            <v>10621300</v>
          </cell>
          <cell r="K47">
            <v>958800000</v>
          </cell>
          <cell r="L47">
            <v>2774600</v>
          </cell>
          <cell r="M47">
            <v>251500000</v>
          </cell>
          <cell r="N47">
            <v>383.5</v>
          </cell>
          <cell r="O47" t="str">
            <v>н/д</v>
          </cell>
          <cell r="P47">
            <v>100</v>
          </cell>
          <cell r="Q47" t="str">
            <v>н/д</v>
          </cell>
          <cell r="R47" t="str">
            <v>н/д</v>
          </cell>
          <cell r="S47" t="str">
            <v>н/д</v>
          </cell>
          <cell r="T47" t="str">
            <v>ГКО-3</v>
          </cell>
        </row>
        <row r="48">
          <cell r="B48" t="str">
            <v>44/3</v>
          </cell>
          <cell r="C48">
            <v>34912</v>
          </cell>
          <cell r="D48">
            <v>35005</v>
          </cell>
          <cell r="E48">
            <v>93</v>
          </cell>
          <cell r="F48">
            <v>91</v>
          </cell>
          <cell r="G48" t="str">
            <v>н/д</v>
          </cell>
          <cell r="H48">
            <v>39.130000000000003</v>
          </cell>
          <cell r="I48">
            <v>265000000</v>
          </cell>
          <cell r="J48">
            <v>10758000</v>
          </cell>
          <cell r="K48">
            <v>976100000</v>
          </cell>
          <cell r="L48">
            <v>2947000</v>
          </cell>
          <cell r="M48">
            <v>268200000</v>
          </cell>
          <cell r="N48">
            <v>368.3</v>
          </cell>
          <cell r="O48" t="str">
            <v>н/д</v>
          </cell>
          <cell r="P48">
            <v>100</v>
          </cell>
          <cell r="Q48" t="str">
            <v>н/д</v>
          </cell>
          <cell r="R48" t="str">
            <v>н/д</v>
          </cell>
          <cell r="S48" t="str">
            <v>н/д</v>
          </cell>
          <cell r="T48" t="str">
            <v>ГКО-3</v>
          </cell>
        </row>
        <row r="49">
          <cell r="B49" t="str">
            <v>45/3</v>
          </cell>
          <cell r="C49">
            <v>34919</v>
          </cell>
          <cell r="D49">
            <v>35012</v>
          </cell>
          <cell r="E49">
            <v>93</v>
          </cell>
          <cell r="F49">
            <v>91.12</v>
          </cell>
          <cell r="G49" t="str">
            <v>н/д</v>
          </cell>
          <cell r="H49">
            <v>38.549999999999997</v>
          </cell>
          <cell r="I49">
            <v>280000000</v>
          </cell>
          <cell r="J49">
            <v>11347500</v>
          </cell>
          <cell r="K49">
            <v>1022600000</v>
          </cell>
          <cell r="L49">
            <v>2909900</v>
          </cell>
          <cell r="M49">
            <v>265100000</v>
          </cell>
          <cell r="N49">
            <v>365.2</v>
          </cell>
          <cell r="O49" t="str">
            <v>н/д</v>
          </cell>
          <cell r="P49">
            <v>100</v>
          </cell>
          <cell r="Q49" t="str">
            <v>н/д</v>
          </cell>
          <cell r="R49" t="str">
            <v>н/д</v>
          </cell>
          <cell r="S49" t="str">
            <v>н/д</v>
          </cell>
          <cell r="T49" t="str">
            <v>ГКО-3</v>
          </cell>
        </row>
        <row r="50">
          <cell r="B50" t="str">
            <v>46/3</v>
          </cell>
          <cell r="C50">
            <v>34926</v>
          </cell>
          <cell r="D50">
            <v>35019</v>
          </cell>
          <cell r="E50">
            <v>93</v>
          </cell>
          <cell r="F50">
            <v>90.7</v>
          </cell>
          <cell r="G50">
            <v>89.18</v>
          </cell>
          <cell r="H50">
            <v>40.56</v>
          </cell>
          <cell r="I50">
            <v>300000000</v>
          </cell>
          <cell r="J50">
            <v>3307600</v>
          </cell>
          <cell r="K50">
            <v>300000000</v>
          </cell>
          <cell r="L50">
            <v>3307600</v>
          </cell>
          <cell r="M50">
            <v>300000000</v>
          </cell>
          <cell r="N50">
            <v>100</v>
          </cell>
          <cell r="O50" t="str">
            <v>н/д</v>
          </cell>
          <cell r="P50">
            <v>100</v>
          </cell>
          <cell r="Q50" t="str">
            <v>н/д</v>
          </cell>
          <cell r="R50" t="str">
            <v>н/д</v>
          </cell>
          <cell r="S50" t="str">
            <v>н/д</v>
          </cell>
          <cell r="T50" t="str">
            <v>ГКО-3</v>
          </cell>
        </row>
        <row r="51">
          <cell r="B51" t="str">
            <v>2/6</v>
          </cell>
          <cell r="C51">
            <v>34932</v>
          </cell>
          <cell r="D51">
            <v>35118</v>
          </cell>
          <cell r="E51">
            <v>186</v>
          </cell>
          <cell r="F51">
            <v>79.66</v>
          </cell>
          <cell r="H51">
            <v>50.79</v>
          </cell>
          <cell r="I51">
            <v>40000000</v>
          </cell>
          <cell r="J51">
            <v>651800</v>
          </cell>
          <cell r="K51">
            <v>51400000</v>
          </cell>
          <cell r="L51">
            <v>502133</v>
          </cell>
          <cell r="M51">
            <v>40000003</v>
          </cell>
          <cell r="N51">
            <v>128.5</v>
          </cell>
          <cell r="P51">
            <v>100</v>
          </cell>
          <cell r="T51" t="str">
            <v>ГКО-6</v>
          </cell>
        </row>
        <row r="52">
          <cell r="B52" t="str">
            <v>47/3</v>
          </cell>
          <cell r="C52">
            <v>34933</v>
          </cell>
          <cell r="D52">
            <v>35026</v>
          </cell>
          <cell r="E52">
            <v>93</v>
          </cell>
          <cell r="F52">
            <v>89.73</v>
          </cell>
          <cell r="G52" t="str">
            <v>н/д</v>
          </cell>
          <cell r="H52">
            <v>45.28</v>
          </cell>
          <cell r="I52">
            <v>200000000</v>
          </cell>
          <cell r="J52">
            <v>1850500</v>
          </cell>
          <cell r="K52">
            <v>165800000</v>
          </cell>
          <cell r="L52">
            <v>1676300</v>
          </cell>
          <cell r="M52">
            <v>150400000</v>
          </cell>
          <cell r="N52">
            <v>82.9</v>
          </cell>
          <cell r="O52" t="str">
            <v>н/д</v>
          </cell>
          <cell r="P52">
            <v>100</v>
          </cell>
          <cell r="Q52" t="str">
            <v>н/д</v>
          </cell>
          <cell r="R52" t="str">
            <v>н/д</v>
          </cell>
          <cell r="S52" t="str">
            <v>н/д</v>
          </cell>
          <cell r="T52" t="str">
            <v>ГКО-3</v>
          </cell>
        </row>
        <row r="53">
          <cell r="B53" t="str">
            <v>48/3</v>
          </cell>
          <cell r="C53">
            <v>34940</v>
          </cell>
          <cell r="D53">
            <v>35033</v>
          </cell>
          <cell r="E53">
            <v>93</v>
          </cell>
          <cell r="F53">
            <v>89.29</v>
          </cell>
          <cell r="G53">
            <v>88.2</v>
          </cell>
          <cell r="H53">
            <v>47.45</v>
          </cell>
          <cell r="I53">
            <v>215000000</v>
          </cell>
          <cell r="J53">
            <v>1337200</v>
          </cell>
          <cell r="K53">
            <v>119400000</v>
          </cell>
          <cell r="L53">
            <v>1337200</v>
          </cell>
          <cell r="M53">
            <v>119400000</v>
          </cell>
          <cell r="N53">
            <v>55.5</v>
          </cell>
          <cell r="O53" t="str">
            <v>н/д</v>
          </cell>
          <cell r="P53">
            <v>100</v>
          </cell>
          <cell r="Q53" t="str">
            <v>н/д</v>
          </cell>
          <cell r="R53" t="str">
            <v>н/д</v>
          </cell>
          <cell r="S53" t="str">
            <v>н/д</v>
          </cell>
          <cell r="T53" t="str">
            <v>ГКО-3</v>
          </cell>
        </row>
        <row r="54">
          <cell r="B54" t="str">
            <v>49/3</v>
          </cell>
          <cell r="C54">
            <v>34947</v>
          </cell>
          <cell r="D54">
            <v>35040</v>
          </cell>
          <cell r="E54">
            <v>93</v>
          </cell>
          <cell r="F54">
            <v>88.45</v>
          </cell>
          <cell r="G54">
            <v>86.5</v>
          </cell>
          <cell r="H54">
            <v>51.66</v>
          </cell>
          <cell r="I54">
            <v>180000000</v>
          </cell>
          <cell r="J54">
            <v>522200</v>
          </cell>
          <cell r="K54">
            <v>46200000</v>
          </cell>
          <cell r="L54">
            <v>522200</v>
          </cell>
          <cell r="M54">
            <v>46200000</v>
          </cell>
          <cell r="N54">
            <v>25.7</v>
          </cell>
          <cell r="O54" t="str">
            <v>н/д</v>
          </cell>
          <cell r="P54">
            <v>100</v>
          </cell>
          <cell r="Q54" t="str">
            <v>н/д</v>
          </cell>
          <cell r="R54" t="str">
            <v>н/д</v>
          </cell>
          <cell r="S54" t="str">
            <v>н/д</v>
          </cell>
          <cell r="T54" t="str">
            <v>ГКО-3</v>
          </cell>
        </row>
        <row r="55">
          <cell r="B55" t="str">
            <v>50/3</v>
          </cell>
          <cell r="C55">
            <v>34954</v>
          </cell>
          <cell r="D55">
            <v>35047</v>
          </cell>
          <cell r="E55">
            <v>93</v>
          </cell>
          <cell r="F55">
            <v>88.18</v>
          </cell>
          <cell r="G55" t="str">
            <v>н/д</v>
          </cell>
          <cell r="H55">
            <v>53.03</v>
          </cell>
          <cell r="I55">
            <v>240000000</v>
          </cell>
          <cell r="J55">
            <v>5215700</v>
          </cell>
          <cell r="K55">
            <v>457400000</v>
          </cell>
          <cell r="L55">
            <v>2715500</v>
          </cell>
          <cell r="M55">
            <v>240000000</v>
          </cell>
          <cell r="N55">
            <v>190.6</v>
          </cell>
          <cell r="O55" t="str">
            <v>н/д</v>
          </cell>
          <cell r="P55">
            <v>100</v>
          </cell>
          <cell r="Q55" t="str">
            <v>н/д</v>
          </cell>
          <cell r="R55" t="str">
            <v>н/д</v>
          </cell>
          <cell r="S55" t="str">
            <v>н/д</v>
          </cell>
          <cell r="T55" t="str">
            <v>ГКО-3</v>
          </cell>
        </row>
        <row r="56">
          <cell r="B56" t="str">
            <v>3/6</v>
          </cell>
          <cell r="C56">
            <v>34960</v>
          </cell>
          <cell r="D56">
            <v>35146</v>
          </cell>
          <cell r="E56">
            <v>186</v>
          </cell>
          <cell r="F56">
            <v>76.56</v>
          </cell>
          <cell r="G56" t="str">
            <v>н/д</v>
          </cell>
          <cell r="H56">
            <v>60.9</v>
          </cell>
          <cell r="I56">
            <v>40000000</v>
          </cell>
          <cell r="J56">
            <v>522500</v>
          </cell>
          <cell r="K56">
            <v>40000000</v>
          </cell>
          <cell r="L56">
            <v>522465</v>
          </cell>
          <cell r="M56">
            <v>40000070</v>
          </cell>
          <cell r="N56">
            <v>100</v>
          </cell>
          <cell r="P56">
            <v>100</v>
          </cell>
          <cell r="T56" t="str">
            <v>ГКО-6</v>
          </cell>
        </row>
        <row r="57">
          <cell r="B57" t="str">
            <v>51/3</v>
          </cell>
          <cell r="C57">
            <v>34961</v>
          </cell>
          <cell r="D57">
            <v>35054</v>
          </cell>
          <cell r="E57">
            <v>93</v>
          </cell>
          <cell r="F57">
            <v>87.52</v>
          </cell>
          <cell r="G57">
            <v>87.47</v>
          </cell>
          <cell r="H57">
            <v>56.41</v>
          </cell>
          <cell r="I57">
            <v>240000000</v>
          </cell>
          <cell r="J57">
            <v>2743800</v>
          </cell>
          <cell r="K57">
            <v>240000000</v>
          </cell>
          <cell r="L57">
            <v>2170691</v>
          </cell>
          <cell r="M57">
            <v>190000000</v>
          </cell>
          <cell r="N57">
            <v>100</v>
          </cell>
          <cell r="O57" t="str">
            <v>н/д</v>
          </cell>
          <cell r="P57">
            <v>100</v>
          </cell>
          <cell r="Q57" t="str">
            <v>н/д</v>
          </cell>
          <cell r="R57" t="str">
            <v>н/д</v>
          </cell>
          <cell r="S57" t="str">
            <v>н/д</v>
          </cell>
          <cell r="T57" t="str">
            <v>ГКО-3</v>
          </cell>
        </row>
        <row r="58">
          <cell r="B58" t="str">
            <v>52/3</v>
          </cell>
          <cell r="C58">
            <v>34968</v>
          </cell>
          <cell r="D58">
            <v>35061</v>
          </cell>
          <cell r="E58">
            <v>93</v>
          </cell>
          <cell r="F58">
            <v>87.48</v>
          </cell>
          <cell r="G58">
            <v>87.06</v>
          </cell>
          <cell r="H58">
            <v>56.62</v>
          </cell>
          <cell r="I58">
            <v>230000000</v>
          </cell>
          <cell r="J58">
            <v>4706600</v>
          </cell>
          <cell r="K58">
            <v>409200000</v>
          </cell>
          <cell r="L58">
            <v>2633335</v>
          </cell>
          <cell r="M58">
            <v>230400000</v>
          </cell>
          <cell r="N58">
            <v>177.9</v>
          </cell>
          <cell r="O58" t="str">
            <v>н/д</v>
          </cell>
          <cell r="P58">
            <v>100</v>
          </cell>
          <cell r="Q58" t="str">
            <v>н/д</v>
          </cell>
          <cell r="R58" t="str">
            <v>н/д</v>
          </cell>
          <cell r="S58" t="str">
            <v>н/д</v>
          </cell>
          <cell r="T58" t="str">
            <v>ГКО-3</v>
          </cell>
        </row>
        <row r="59">
          <cell r="B59" t="str">
            <v>53/3</v>
          </cell>
          <cell r="C59">
            <v>34975</v>
          </cell>
          <cell r="D59">
            <v>35068</v>
          </cell>
          <cell r="E59">
            <v>93</v>
          </cell>
          <cell r="F59">
            <v>87.2</v>
          </cell>
          <cell r="G59">
            <v>87.76</v>
          </cell>
          <cell r="H59">
            <v>58.07</v>
          </cell>
          <cell r="I59">
            <v>240000000</v>
          </cell>
          <cell r="J59" t="str">
            <v>н/д</v>
          </cell>
          <cell r="K59" t="str">
            <v>н/д</v>
          </cell>
          <cell r="L59">
            <v>2714910</v>
          </cell>
          <cell r="M59">
            <v>236738709</v>
          </cell>
          <cell r="N59" t="str">
            <v>н/д</v>
          </cell>
          <cell r="O59" t="str">
            <v>н/д</v>
          </cell>
          <cell r="P59">
            <v>100</v>
          </cell>
          <cell r="Q59" t="str">
            <v>н/д</v>
          </cell>
          <cell r="R59" t="str">
            <v>н/д</v>
          </cell>
          <cell r="S59" t="str">
            <v>н/д</v>
          </cell>
          <cell r="T59" t="str">
            <v>ГКО-3</v>
          </cell>
        </row>
        <row r="60">
          <cell r="B60" t="str">
            <v>54/3</v>
          </cell>
          <cell r="C60">
            <v>34982</v>
          </cell>
          <cell r="D60">
            <v>35075</v>
          </cell>
          <cell r="E60">
            <v>93</v>
          </cell>
          <cell r="F60">
            <v>87.3</v>
          </cell>
          <cell r="G60">
            <v>86.9</v>
          </cell>
          <cell r="H60">
            <v>57.55</v>
          </cell>
          <cell r="I60">
            <v>260000000</v>
          </cell>
          <cell r="J60" t="str">
            <v>н/д</v>
          </cell>
          <cell r="K60" t="str">
            <v>н/д</v>
          </cell>
          <cell r="L60">
            <v>2978000</v>
          </cell>
          <cell r="M60">
            <v>259999978</v>
          </cell>
          <cell r="N60" t="str">
            <v>н/д</v>
          </cell>
          <cell r="O60">
            <v>15</v>
          </cell>
          <cell r="P60">
            <v>100</v>
          </cell>
          <cell r="Q60">
            <v>90</v>
          </cell>
          <cell r="R60">
            <v>20</v>
          </cell>
          <cell r="S60">
            <v>30</v>
          </cell>
          <cell r="T60" t="str">
            <v>ГКО-3</v>
          </cell>
        </row>
        <row r="61">
          <cell r="B61" t="str">
            <v>55/3</v>
          </cell>
          <cell r="C61">
            <v>34989</v>
          </cell>
          <cell r="D61">
            <v>35082</v>
          </cell>
          <cell r="E61">
            <v>93</v>
          </cell>
          <cell r="F61">
            <v>87.32</v>
          </cell>
          <cell r="G61">
            <v>87.08</v>
          </cell>
          <cell r="H61">
            <v>57.45</v>
          </cell>
          <cell r="I61">
            <v>295000000</v>
          </cell>
          <cell r="J61" t="str">
            <v>н/д</v>
          </cell>
          <cell r="K61" t="str">
            <v>н/д</v>
          </cell>
          <cell r="L61">
            <v>3378609</v>
          </cell>
          <cell r="M61">
            <v>295020000</v>
          </cell>
          <cell r="N61" t="str">
            <v>н/д</v>
          </cell>
          <cell r="O61">
            <v>12</v>
          </cell>
          <cell r="P61">
            <v>100</v>
          </cell>
          <cell r="Q61">
            <v>90</v>
          </cell>
          <cell r="R61">
            <v>20</v>
          </cell>
          <cell r="S61">
            <v>30</v>
          </cell>
          <cell r="T61" t="str">
            <v>ГКО-3</v>
          </cell>
        </row>
        <row r="62">
          <cell r="B62" t="str">
            <v>8/n</v>
          </cell>
          <cell r="C62">
            <v>34990</v>
          </cell>
          <cell r="D62">
            <v>35004</v>
          </cell>
          <cell r="E62">
            <v>14</v>
          </cell>
          <cell r="F62">
            <v>98.38</v>
          </cell>
          <cell r="G62">
            <v>98.05</v>
          </cell>
          <cell r="H62">
            <v>45.6</v>
          </cell>
          <cell r="I62">
            <v>500000000</v>
          </cell>
          <cell r="J62" t="str">
            <v>н/д</v>
          </cell>
          <cell r="K62" t="str">
            <v>н/д</v>
          </cell>
          <cell r="L62" t="str">
            <v>н/д</v>
          </cell>
          <cell r="M62">
            <v>500000000</v>
          </cell>
          <cell r="N62" t="str">
            <v>н/д</v>
          </cell>
          <cell r="O62">
            <v>8</v>
          </cell>
          <cell r="P62">
            <v>100</v>
          </cell>
          <cell r="T62" t="str">
            <v>Ноты-14</v>
          </cell>
        </row>
        <row r="63">
          <cell r="B63" t="str">
            <v>4/6</v>
          </cell>
          <cell r="C63">
            <v>34995</v>
          </cell>
          <cell r="D63">
            <v>35181</v>
          </cell>
          <cell r="E63">
            <v>186</v>
          </cell>
          <cell r="F63">
            <v>77.22</v>
          </cell>
          <cell r="G63">
            <v>76.900000000000006</v>
          </cell>
          <cell r="H63">
            <v>58.68</v>
          </cell>
          <cell r="I63">
            <v>50000000</v>
          </cell>
          <cell r="J63">
            <v>703800</v>
          </cell>
          <cell r="K63">
            <v>54300000</v>
          </cell>
          <cell r="L63">
            <v>600000</v>
          </cell>
          <cell r="M63">
            <v>50000000</v>
          </cell>
          <cell r="N63">
            <v>108.6</v>
          </cell>
          <cell r="O63">
            <v>3</v>
          </cell>
          <cell r="P63">
            <v>100</v>
          </cell>
          <cell r="Q63">
            <v>70</v>
          </cell>
          <cell r="R63">
            <v>20</v>
          </cell>
          <cell r="S63">
            <v>30</v>
          </cell>
          <cell r="T63" t="str">
            <v>ГКО-6</v>
          </cell>
        </row>
        <row r="64">
          <cell r="B64" t="str">
            <v>56/3</v>
          </cell>
          <cell r="C64">
            <v>34996</v>
          </cell>
          <cell r="D64">
            <v>35089</v>
          </cell>
          <cell r="E64">
            <v>93</v>
          </cell>
          <cell r="F64">
            <v>87.43</v>
          </cell>
          <cell r="G64">
            <v>87.15</v>
          </cell>
          <cell r="H64">
            <v>56.88</v>
          </cell>
          <cell r="I64">
            <v>295000000</v>
          </cell>
          <cell r="J64">
            <v>5400000</v>
          </cell>
          <cell r="K64">
            <v>473500000</v>
          </cell>
          <cell r="L64">
            <v>3373758</v>
          </cell>
          <cell r="M64">
            <v>295000000</v>
          </cell>
          <cell r="N64">
            <v>160.5</v>
          </cell>
          <cell r="O64">
            <v>14</v>
          </cell>
          <cell r="P64">
            <v>100</v>
          </cell>
          <cell r="Q64">
            <v>70</v>
          </cell>
          <cell r="R64">
            <v>20</v>
          </cell>
          <cell r="S64">
            <v>30</v>
          </cell>
          <cell r="T64" t="str">
            <v>ГКО-3</v>
          </cell>
        </row>
        <row r="65">
          <cell r="B65" t="str">
            <v>57/3</v>
          </cell>
          <cell r="C65">
            <v>35003</v>
          </cell>
          <cell r="D65">
            <v>35096</v>
          </cell>
          <cell r="E65">
            <v>93</v>
          </cell>
          <cell r="F65">
            <v>87.5</v>
          </cell>
          <cell r="G65">
            <v>87.26</v>
          </cell>
          <cell r="H65">
            <v>56.51</v>
          </cell>
          <cell r="I65">
            <v>295000000</v>
          </cell>
          <cell r="J65">
            <v>5800000</v>
          </cell>
          <cell r="K65">
            <v>510000000</v>
          </cell>
          <cell r="L65">
            <v>3372323</v>
          </cell>
          <cell r="M65">
            <v>295000000</v>
          </cell>
          <cell r="N65">
            <v>172.9</v>
          </cell>
          <cell r="O65">
            <v>14</v>
          </cell>
          <cell r="P65">
            <v>100</v>
          </cell>
          <cell r="Q65">
            <v>70</v>
          </cell>
          <cell r="R65">
            <v>20</v>
          </cell>
          <cell r="S65">
            <v>30</v>
          </cell>
          <cell r="T65" t="str">
            <v>ГКО-3</v>
          </cell>
        </row>
        <row r="66">
          <cell r="B66" t="str">
            <v>9/n</v>
          </cell>
          <cell r="C66">
            <v>35004</v>
          </cell>
          <cell r="D66">
            <v>35018</v>
          </cell>
          <cell r="E66">
            <v>14</v>
          </cell>
          <cell r="F66">
            <v>98.37</v>
          </cell>
          <cell r="G66">
            <v>98.32</v>
          </cell>
          <cell r="H66">
            <v>45.89</v>
          </cell>
          <cell r="I66">
            <v>500000000</v>
          </cell>
          <cell r="J66">
            <v>12600000</v>
          </cell>
          <cell r="K66">
            <v>1238000000</v>
          </cell>
          <cell r="L66">
            <v>5100000</v>
          </cell>
          <cell r="M66">
            <v>500000000</v>
          </cell>
          <cell r="N66">
            <v>247.6</v>
          </cell>
          <cell r="O66">
            <v>11</v>
          </cell>
          <cell r="P66">
            <v>100</v>
          </cell>
          <cell r="T66" t="str">
            <v>Ноты-14</v>
          </cell>
        </row>
        <row r="67">
          <cell r="B67" t="str">
            <v>58/3</v>
          </cell>
          <cell r="C67">
            <v>35010</v>
          </cell>
          <cell r="D67">
            <v>35103</v>
          </cell>
          <cell r="E67">
            <v>93</v>
          </cell>
          <cell r="F67">
            <v>87.78</v>
          </cell>
          <cell r="G67">
            <v>87.5</v>
          </cell>
          <cell r="H67">
            <v>55.07</v>
          </cell>
          <cell r="I67">
            <v>300000000</v>
          </cell>
          <cell r="J67">
            <v>5972400</v>
          </cell>
          <cell r="K67">
            <v>522500000</v>
          </cell>
          <cell r="L67">
            <v>3417700</v>
          </cell>
          <cell r="M67">
            <v>300000000</v>
          </cell>
          <cell r="N67">
            <v>174.2</v>
          </cell>
          <cell r="O67">
            <v>12</v>
          </cell>
          <cell r="P67">
            <v>100</v>
          </cell>
          <cell r="Q67">
            <v>70</v>
          </cell>
          <cell r="R67">
            <v>20</v>
          </cell>
          <cell r="S67">
            <v>30</v>
          </cell>
          <cell r="T67" t="str">
            <v>ГКО-3</v>
          </cell>
        </row>
        <row r="68">
          <cell r="B68" t="str">
            <v>10/n</v>
          </cell>
          <cell r="C68">
            <v>35011</v>
          </cell>
          <cell r="D68">
            <v>35025</v>
          </cell>
          <cell r="E68">
            <v>14</v>
          </cell>
          <cell r="F68">
            <v>98.39</v>
          </cell>
          <cell r="G68">
            <v>98.32</v>
          </cell>
          <cell r="H68">
            <v>45.31</v>
          </cell>
          <cell r="I68">
            <v>300000000</v>
          </cell>
          <cell r="J68">
            <v>7180000</v>
          </cell>
          <cell r="K68">
            <v>706000000</v>
          </cell>
          <cell r="L68">
            <v>3000000</v>
          </cell>
          <cell r="M68">
            <v>300000000</v>
          </cell>
          <cell r="N68">
            <v>235.3</v>
          </cell>
          <cell r="O68">
            <v>8</v>
          </cell>
          <cell r="P68">
            <v>100</v>
          </cell>
          <cell r="T68" t="str">
            <v>Ноты-14</v>
          </cell>
        </row>
        <row r="69">
          <cell r="B69" t="str">
            <v>59/3</v>
          </cell>
          <cell r="C69">
            <v>35017</v>
          </cell>
          <cell r="D69">
            <v>35110</v>
          </cell>
          <cell r="E69">
            <v>93</v>
          </cell>
          <cell r="F69">
            <v>87.96</v>
          </cell>
          <cell r="G69">
            <v>87.71</v>
          </cell>
          <cell r="H69">
            <v>54.15</v>
          </cell>
          <cell r="I69">
            <v>295000000</v>
          </cell>
          <cell r="J69">
            <v>5800000</v>
          </cell>
          <cell r="K69">
            <v>510000000</v>
          </cell>
          <cell r="L69">
            <v>3372323</v>
          </cell>
          <cell r="M69">
            <v>341600000</v>
          </cell>
          <cell r="N69">
            <v>172.9</v>
          </cell>
          <cell r="O69">
            <v>14</v>
          </cell>
          <cell r="P69">
            <v>100</v>
          </cell>
          <cell r="Q69">
            <v>70</v>
          </cell>
          <cell r="R69">
            <v>20</v>
          </cell>
          <cell r="S69">
            <v>30</v>
          </cell>
          <cell r="T69" t="str">
            <v>ГКО-3</v>
          </cell>
        </row>
        <row r="70">
          <cell r="B70" t="str">
            <v>11/n</v>
          </cell>
          <cell r="C70">
            <v>35018</v>
          </cell>
          <cell r="D70">
            <v>35033</v>
          </cell>
          <cell r="E70">
            <v>15</v>
          </cell>
          <cell r="F70">
            <v>98.45</v>
          </cell>
          <cell r="G70">
            <v>98.42</v>
          </cell>
          <cell r="H70">
            <v>40.479999999999997</v>
          </cell>
          <cell r="I70">
            <v>500000000</v>
          </cell>
          <cell r="K70">
            <v>1015000000</v>
          </cell>
          <cell r="L70">
            <v>5100000</v>
          </cell>
          <cell r="M70">
            <v>500000000</v>
          </cell>
          <cell r="N70">
            <v>203</v>
          </cell>
          <cell r="O70">
            <v>9</v>
          </cell>
          <cell r="P70">
            <v>100</v>
          </cell>
          <cell r="T70" t="str">
            <v>Ноты-14</v>
          </cell>
        </row>
        <row r="71">
          <cell r="B71" t="str">
            <v>5/6</v>
          </cell>
          <cell r="C71">
            <v>35023</v>
          </cell>
          <cell r="D71">
            <v>35208</v>
          </cell>
          <cell r="E71">
            <v>185</v>
          </cell>
          <cell r="F71">
            <v>77.03</v>
          </cell>
          <cell r="G71">
            <v>76.8</v>
          </cell>
          <cell r="H71">
            <v>59.64</v>
          </cell>
          <cell r="I71">
            <v>60000000</v>
          </cell>
          <cell r="J71">
            <v>778900</v>
          </cell>
          <cell r="K71">
            <v>60000000</v>
          </cell>
          <cell r="L71">
            <v>778918</v>
          </cell>
          <cell r="M71">
            <v>60000067</v>
          </cell>
          <cell r="N71">
            <v>100</v>
          </cell>
          <cell r="O71">
            <v>2</v>
          </cell>
          <cell r="P71">
            <v>100</v>
          </cell>
          <cell r="Q71">
            <v>70</v>
          </cell>
          <cell r="R71">
            <v>20</v>
          </cell>
          <cell r="S71">
            <v>30</v>
          </cell>
          <cell r="T71" t="str">
            <v>ГКО-6</v>
          </cell>
        </row>
        <row r="72">
          <cell r="B72" t="str">
            <v>60/3</v>
          </cell>
          <cell r="C72">
            <v>35024</v>
          </cell>
          <cell r="D72">
            <v>35117</v>
          </cell>
          <cell r="E72">
            <v>93</v>
          </cell>
          <cell r="F72">
            <v>88.35</v>
          </cell>
          <cell r="G72">
            <v>88.17</v>
          </cell>
          <cell r="H72">
            <v>52.17</v>
          </cell>
          <cell r="I72">
            <v>305000000</v>
          </cell>
          <cell r="J72">
            <v>7923300</v>
          </cell>
          <cell r="K72">
            <v>697800000</v>
          </cell>
          <cell r="L72">
            <v>3452000</v>
          </cell>
          <cell r="M72">
            <v>305000000</v>
          </cell>
          <cell r="N72">
            <v>228.8</v>
          </cell>
          <cell r="O72">
            <v>14</v>
          </cell>
          <cell r="P72">
            <v>100</v>
          </cell>
          <cell r="Q72">
            <v>70</v>
          </cell>
          <cell r="R72">
            <v>20</v>
          </cell>
          <cell r="S72">
            <v>30</v>
          </cell>
          <cell r="T72" t="str">
            <v>ГКО-3</v>
          </cell>
        </row>
        <row r="73">
          <cell r="B73" t="str">
            <v>12/n</v>
          </cell>
          <cell r="C73">
            <v>35026</v>
          </cell>
          <cell r="D73">
            <v>35040</v>
          </cell>
          <cell r="E73">
            <v>14</v>
          </cell>
          <cell r="F73">
            <v>98.48</v>
          </cell>
          <cell r="G73">
            <v>98.44</v>
          </cell>
          <cell r="H73">
            <v>42.74</v>
          </cell>
          <cell r="I73">
            <v>500000000</v>
          </cell>
          <cell r="J73">
            <v>11100000</v>
          </cell>
          <cell r="K73">
            <v>1090000000</v>
          </cell>
          <cell r="L73">
            <v>5100000</v>
          </cell>
          <cell r="M73">
            <v>500000000</v>
          </cell>
          <cell r="N73">
            <v>218</v>
          </cell>
          <cell r="O73">
            <v>8</v>
          </cell>
          <cell r="P73">
            <v>100</v>
          </cell>
          <cell r="T73" t="str">
            <v>Ноты-14</v>
          </cell>
        </row>
        <row r="74">
          <cell r="B74" t="str">
            <v>61/3</v>
          </cell>
          <cell r="C74">
            <v>35031</v>
          </cell>
          <cell r="D74">
            <v>35124</v>
          </cell>
          <cell r="E74">
            <v>93</v>
          </cell>
          <cell r="F74">
            <v>88.5</v>
          </cell>
          <cell r="G74">
            <v>88.39</v>
          </cell>
          <cell r="H74">
            <v>51.41</v>
          </cell>
          <cell r="I74">
            <v>330000000</v>
          </cell>
          <cell r="J74">
            <v>5624600</v>
          </cell>
          <cell r="K74">
            <v>497300000</v>
          </cell>
          <cell r="L74">
            <v>3728562</v>
          </cell>
          <cell r="M74">
            <v>329999900</v>
          </cell>
          <cell r="N74">
            <v>150.69999999999999</v>
          </cell>
          <cell r="O74">
            <v>9</v>
          </cell>
          <cell r="P74">
            <v>100</v>
          </cell>
          <cell r="Q74">
            <v>70</v>
          </cell>
          <cell r="R74">
            <v>20</v>
          </cell>
          <cell r="S74">
            <v>30</v>
          </cell>
          <cell r="T74" t="str">
            <v>ГКО-3</v>
          </cell>
        </row>
        <row r="75">
          <cell r="B75" t="str">
            <v>13/n</v>
          </cell>
          <cell r="C75">
            <v>35033</v>
          </cell>
          <cell r="D75">
            <v>35048</v>
          </cell>
          <cell r="E75">
            <v>15</v>
          </cell>
          <cell r="F75">
            <v>98.51</v>
          </cell>
          <cell r="G75">
            <v>98.45</v>
          </cell>
          <cell r="H75">
            <v>38.89</v>
          </cell>
          <cell r="I75">
            <v>600000000</v>
          </cell>
          <cell r="J75">
            <v>6900000</v>
          </cell>
          <cell r="K75">
            <v>684000000</v>
          </cell>
          <cell r="L75">
            <v>5100000</v>
          </cell>
          <cell r="M75">
            <v>505000000</v>
          </cell>
          <cell r="N75">
            <v>114</v>
          </cell>
          <cell r="O75">
            <v>6</v>
          </cell>
          <cell r="P75">
            <v>100</v>
          </cell>
          <cell r="T75" t="str">
            <v>Ноты-14</v>
          </cell>
        </row>
        <row r="76">
          <cell r="B76" t="str">
            <v>62/3</v>
          </cell>
          <cell r="C76">
            <v>35038</v>
          </cell>
          <cell r="D76">
            <v>35131</v>
          </cell>
          <cell r="E76">
            <v>93</v>
          </cell>
          <cell r="F76">
            <v>88.75</v>
          </cell>
          <cell r="G76">
            <v>88.43</v>
          </cell>
          <cell r="H76">
            <v>50.15</v>
          </cell>
          <cell r="I76">
            <v>330000000</v>
          </cell>
          <cell r="J76">
            <v>5397774</v>
          </cell>
          <cell r="K76">
            <v>478563950.01999998</v>
          </cell>
          <cell r="L76">
            <v>3716487</v>
          </cell>
          <cell r="M76">
            <v>330000027</v>
          </cell>
          <cell r="N76">
            <v>145</v>
          </cell>
          <cell r="O76">
            <v>16</v>
          </cell>
          <cell r="P76">
            <v>100</v>
          </cell>
          <cell r="Q76">
            <v>70</v>
          </cell>
          <cell r="R76">
            <v>20</v>
          </cell>
          <cell r="S76">
            <v>30</v>
          </cell>
          <cell r="T76" t="str">
            <v>ГКО-3</v>
          </cell>
        </row>
        <row r="77">
          <cell r="B77" t="str">
            <v>14/n</v>
          </cell>
          <cell r="C77">
            <v>35040</v>
          </cell>
          <cell r="D77">
            <v>35055</v>
          </cell>
          <cell r="E77">
            <v>15</v>
          </cell>
          <cell r="F77">
            <v>98.53</v>
          </cell>
          <cell r="G77">
            <v>98.49</v>
          </cell>
          <cell r="H77">
            <v>38.36</v>
          </cell>
          <cell r="I77">
            <v>600000000</v>
          </cell>
          <cell r="J77">
            <v>9065357</v>
          </cell>
          <cell r="K77">
            <v>894000000</v>
          </cell>
          <cell r="L77">
            <v>6080541</v>
          </cell>
          <cell r="M77">
            <v>600000000</v>
          </cell>
          <cell r="N77">
            <v>149</v>
          </cell>
          <cell r="O77">
            <v>7</v>
          </cell>
          <cell r="P77">
            <v>100</v>
          </cell>
          <cell r="T77" t="str">
            <v>Ноты-14</v>
          </cell>
        </row>
        <row r="78">
          <cell r="B78" t="str">
            <v>6/6</v>
          </cell>
          <cell r="C78">
            <v>35044</v>
          </cell>
          <cell r="D78">
            <v>35229</v>
          </cell>
          <cell r="E78">
            <v>185</v>
          </cell>
          <cell r="F78">
            <v>77.17</v>
          </cell>
          <cell r="G78">
            <v>76.5</v>
          </cell>
          <cell r="H78">
            <v>59.17</v>
          </cell>
          <cell r="I78">
            <v>100000000</v>
          </cell>
          <cell r="J78" t="str">
            <v>н/д</v>
          </cell>
          <cell r="K78" t="str">
            <v>н/д</v>
          </cell>
          <cell r="L78">
            <v>1295841</v>
          </cell>
          <cell r="M78">
            <v>100000024.27</v>
          </cell>
          <cell r="N78" t="str">
            <v>н/д</v>
          </cell>
          <cell r="O78">
            <v>4</v>
          </cell>
          <cell r="P78">
            <v>100</v>
          </cell>
          <cell r="Q78">
            <v>70</v>
          </cell>
          <cell r="R78">
            <v>20</v>
          </cell>
          <cell r="S78">
            <v>30</v>
          </cell>
          <cell r="T78" t="str">
            <v>ГКО-6</v>
          </cell>
        </row>
        <row r="79">
          <cell r="B79" t="str">
            <v>63/3</v>
          </cell>
          <cell r="C79">
            <v>35045</v>
          </cell>
          <cell r="D79">
            <v>35138</v>
          </cell>
          <cell r="E79">
            <v>93</v>
          </cell>
          <cell r="F79">
            <v>88.96</v>
          </cell>
          <cell r="G79">
            <v>88.49</v>
          </cell>
          <cell r="H79">
            <v>49.09</v>
          </cell>
          <cell r="I79">
            <v>350000000</v>
          </cell>
          <cell r="J79">
            <v>6714582</v>
          </cell>
          <cell r="K79">
            <v>570100000</v>
          </cell>
          <cell r="L79">
            <v>3932152</v>
          </cell>
          <cell r="M79">
            <v>349999987</v>
          </cell>
          <cell r="N79">
            <v>162.9</v>
          </cell>
          <cell r="O79">
            <v>12</v>
          </cell>
          <cell r="P79">
            <v>100</v>
          </cell>
          <cell r="Q79">
            <v>70</v>
          </cell>
          <cell r="R79">
            <v>20</v>
          </cell>
          <cell r="S79">
            <v>30</v>
          </cell>
          <cell r="T79" t="str">
            <v>ГКО-3</v>
          </cell>
        </row>
        <row r="80">
          <cell r="B80" t="str">
            <v>15/n</v>
          </cell>
          <cell r="C80">
            <v>35047</v>
          </cell>
          <cell r="D80">
            <v>35061</v>
          </cell>
          <cell r="E80">
            <v>14</v>
          </cell>
          <cell r="F80">
            <v>98.62</v>
          </cell>
          <cell r="G80">
            <v>98.58</v>
          </cell>
          <cell r="H80">
            <v>38.75</v>
          </cell>
          <cell r="I80">
            <v>700000000</v>
          </cell>
          <cell r="J80">
            <v>12817714</v>
          </cell>
          <cell r="K80">
            <v>1263683787</v>
          </cell>
          <cell r="L80">
            <v>7098017</v>
          </cell>
          <cell r="M80">
            <v>700000054.21000004</v>
          </cell>
          <cell r="N80">
            <v>180.5</v>
          </cell>
          <cell r="O80">
            <v>7</v>
          </cell>
          <cell r="P80">
            <v>100</v>
          </cell>
          <cell r="T80" t="str">
            <v>Ноты-14</v>
          </cell>
        </row>
        <row r="81">
          <cell r="B81" t="str">
            <v>64/3</v>
          </cell>
          <cell r="C81">
            <v>35052</v>
          </cell>
          <cell r="D81">
            <v>35145</v>
          </cell>
          <cell r="E81">
            <v>93</v>
          </cell>
          <cell r="F81">
            <v>89.02</v>
          </cell>
          <cell r="G81">
            <v>88.6</v>
          </cell>
          <cell r="H81">
            <v>48.8</v>
          </cell>
          <cell r="I81">
            <v>370000000</v>
          </cell>
          <cell r="J81">
            <v>6455388</v>
          </cell>
          <cell r="K81">
            <v>574000000</v>
          </cell>
          <cell r="L81">
            <v>4155141</v>
          </cell>
          <cell r="M81">
            <v>370000098</v>
          </cell>
          <cell r="N81">
            <v>155.1</v>
          </cell>
          <cell r="O81">
            <v>14</v>
          </cell>
          <cell r="P81">
            <v>100</v>
          </cell>
          <cell r="Q81">
            <v>70</v>
          </cell>
          <cell r="R81">
            <v>20</v>
          </cell>
          <cell r="S81">
            <v>30</v>
          </cell>
          <cell r="T81" t="str">
            <v>ГКО-3</v>
          </cell>
        </row>
        <row r="82">
          <cell r="B82" t="str">
            <v>7/6</v>
          </cell>
          <cell r="C82">
            <v>35053</v>
          </cell>
          <cell r="D82">
            <v>35238</v>
          </cell>
          <cell r="E82">
            <v>185</v>
          </cell>
          <cell r="F82">
            <v>80.7</v>
          </cell>
          <cell r="G82">
            <v>80.599999999999994</v>
          </cell>
          <cell r="H82">
            <v>47.83</v>
          </cell>
          <cell r="I82">
            <v>630000000</v>
          </cell>
          <cell r="J82">
            <v>9039850</v>
          </cell>
          <cell r="K82">
            <v>710736460</v>
          </cell>
          <cell r="L82">
            <v>1300000</v>
          </cell>
          <cell r="M82">
            <v>104910000</v>
          </cell>
          <cell r="N82">
            <v>112.8</v>
          </cell>
          <cell r="O82">
            <v>5</v>
          </cell>
          <cell r="P82">
            <v>100</v>
          </cell>
          <cell r="Q82">
            <v>70</v>
          </cell>
          <cell r="R82">
            <v>20</v>
          </cell>
          <cell r="S82">
            <v>30</v>
          </cell>
          <cell r="T82" t="str">
            <v>ГКО-6</v>
          </cell>
        </row>
        <row r="83">
          <cell r="B83" t="str">
            <v>16/n</v>
          </cell>
          <cell r="C83">
            <v>35054</v>
          </cell>
          <cell r="D83">
            <v>35067</v>
          </cell>
          <cell r="E83">
            <v>13</v>
          </cell>
          <cell r="F83">
            <v>98.64</v>
          </cell>
          <cell r="G83">
            <v>98.61</v>
          </cell>
          <cell r="H83">
            <v>41.36</v>
          </cell>
          <cell r="I83">
            <v>800000000</v>
          </cell>
          <cell r="J83">
            <v>9573104</v>
          </cell>
          <cell r="K83">
            <v>944248312</v>
          </cell>
          <cell r="L83">
            <v>8110171</v>
          </cell>
          <cell r="M83">
            <v>800000147.76999998</v>
          </cell>
          <cell r="N83">
            <v>118</v>
          </cell>
          <cell r="O83">
            <v>4</v>
          </cell>
          <cell r="P83">
            <v>100</v>
          </cell>
          <cell r="T83" t="str">
            <v>Ноты-14</v>
          </cell>
        </row>
        <row r="84">
          <cell r="B84" t="str">
            <v>65/3</v>
          </cell>
          <cell r="C84">
            <v>35059</v>
          </cell>
          <cell r="D84">
            <v>35152</v>
          </cell>
          <cell r="E84">
            <v>93</v>
          </cell>
          <cell r="F84">
            <v>89.09</v>
          </cell>
          <cell r="G84">
            <v>88.85</v>
          </cell>
          <cell r="H84">
            <v>48.45</v>
          </cell>
          <cell r="I84">
            <v>371900000</v>
          </cell>
          <cell r="J84">
            <v>6090051</v>
          </cell>
          <cell r="K84">
            <v>541756082.38</v>
          </cell>
          <cell r="L84">
            <v>4173566</v>
          </cell>
          <cell r="M84">
            <v>371936718</v>
          </cell>
          <cell r="N84">
            <v>145.69999999999999</v>
          </cell>
          <cell r="O84">
            <v>12</v>
          </cell>
          <cell r="P84">
            <v>100</v>
          </cell>
          <cell r="Q84">
            <v>80</v>
          </cell>
          <cell r="R84">
            <v>20</v>
          </cell>
          <cell r="S84">
            <v>30</v>
          </cell>
          <cell r="T84" t="str">
            <v>ГКО-3</v>
          </cell>
        </row>
        <row r="85">
          <cell r="B85" t="str">
            <v>17/n</v>
          </cell>
          <cell r="C85">
            <v>35060</v>
          </cell>
          <cell r="D85">
            <v>35073</v>
          </cell>
          <cell r="E85">
            <v>13</v>
          </cell>
          <cell r="F85">
            <v>98.67</v>
          </cell>
          <cell r="G85">
            <v>98.61</v>
          </cell>
          <cell r="H85">
            <v>40.44</v>
          </cell>
          <cell r="I85">
            <v>900000000</v>
          </cell>
          <cell r="J85">
            <v>11247750</v>
          </cell>
          <cell r="K85">
            <v>1109676737.5</v>
          </cell>
          <cell r="L85">
            <v>11247750</v>
          </cell>
          <cell r="M85">
            <v>1109676737.5</v>
          </cell>
          <cell r="N85">
            <v>123.3</v>
          </cell>
          <cell r="O85">
            <v>4</v>
          </cell>
          <cell r="P85">
            <v>100</v>
          </cell>
          <cell r="T85" t="str">
            <v>Ноты-14</v>
          </cell>
        </row>
        <row r="86">
          <cell r="B86" t="str">
            <v>8/6</v>
          </cell>
          <cell r="C86">
            <v>35061</v>
          </cell>
          <cell r="D86">
            <v>35246</v>
          </cell>
          <cell r="E86">
            <v>185</v>
          </cell>
          <cell r="F86">
            <v>82.78</v>
          </cell>
          <cell r="G86">
            <v>82.45</v>
          </cell>
          <cell r="H86">
            <v>41.6</v>
          </cell>
          <cell r="I86">
            <v>390000000</v>
          </cell>
          <cell r="J86">
            <v>4863000</v>
          </cell>
          <cell r="K86">
            <v>402231350</v>
          </cell>
          <cell r="L86">
            <v>4710978</v>
          </cell>
          <cell r="M86">
            <v>390000036.10000002</v>
          </cell>
          <cell r="N86">
            <v>103.1</v>
          </cell>
          <cell r="O86">
            <v>4</v>
          </cell>
          <cell r="P86">
            <v>100</v>
          </cell>
          <cell r="Q86">
            <v>100</v>
          </cell>
          <cell r="R86">
            <v>20</v>
          </cell>
          <cell r="S86">
            <v>30</v>
          </cell>
          <cell r="T86" t="str">
            <v>ГКО-6</v>
          </cell>
        </row>
        <row r="87">
          <cell r="B87" t="str">
            <v>18/n</v>
          </cell>
          <cell r="C87">
            <v>35062</v>
          </cell>
          <cell r="D87">
            <v>35069</v>
          </cell>
          <cell r="E87">
            <v>7</v>
          </cell>
          <cell r="F87">
            <v>99.15</v>
          </cell>
          <cell r="G87">
            <v>99.4</v>
          </cell>
          <cell r="H87">
            <v>51.44</v>
          </cell>
          <cell r="I87">
            <v>600000000</v>
          </cell>
          <cell r="J87" t="str">
            <v>н/д</v>
          </cell>
          <cell r="K87" t="str">
            <v>н/д</v>
          </cell>
          <cell r="L87">
            <v>6138000</v>
          </cell>
          <cell r="M87">
            <v>610093700.10000002</v>
          </cell>
          <cell r="N87" t="str">
            <v>н/д</v>
          </cell>
          <cell r="O87">
            <v>7</v>
          </cell>
          <cell r="P87">
            <v>100</v>
          </cell>
          <cell r="T87" t="str">
            <v>Ноты-07</v>
          </cell>
        </row>
        <row r="88">
          <cell r="B88" t="str">
            <v>19/n</v>
          </cell>
          <cell r="C88">
            <v>35063</v>
          </cell>
          <cell r="D88">
            <v>35077</v>
          </cell>
          <cell r="E88">
            <v>14</v>
          </cell>
          <cell r="F88">
            <v>98.36</v>
          </cell>
          <cell r="G88">
            <v>98.78</v>
          </cell>
          <cell r="H88">
            <v>46.17</v>
          </cell>
          <cell r="I88">
            <v>600000000</v>
          </cell>
          <cell r="J88" t="str">
            <v>н/д</v>
          </cell>
          <cell r="K88" t="str">
            <v>н/д</v>
          </cell>
          <cell r="L88">
            <v>6100000</v>
          </cell>
          <cell r="M88">
            <v>602572000.60000002</v>
          </cell>
          <cell r="N88" t="str">
            <v>н/д</v>
          </cell>
          <cell r="O88">
            <v>3</v>
          </cell>
          <cell r="P88">
            <v>100</v>
          </cell>
          <cell r="T88" t="str">
            <v>Ноты-14</v>
          </cell>
        </row>
        <row r="89">
          <cell r="B89" t="str">
            <v>66/3</v>
          </cell>
          <cell r="C89">
            <v>35067</v>
          </cell>
          <cell r="D89">
            <v>35160</v>
          </cell>
          <cell r="E89">
            <v>93</v>
          </cell>
          <cell r="F89">
            <v>89.11</v>
          </cell>
          <cell r="G89">
            <v>88.9</v>
          </cell>
          <cell r="H89">
            <v>48.35</v>
          </cell>
          <cell r="I89">
            <v>370000000</v>
          </cell>
          <cell r="J89" t="str">
            <v>н/д</v>
          </cell>
          <cell r="K89">
            <v>384200000</v>
          </cell>
          <cell r="L89">
            <v>4152171</v>
          </cell>
          <cell r="M89">
            <v>369999987.64999998</v>
          </cell>
          <cell r="N89">
            <v>103.8</v>
          </cell>
          <cell r="O89">
            <v>11</v>
          </cell>
          <cell r="P89">
            <v>100</v>
          </cell>
          <cell r="Q89">
            <v>80</v>
          </cell>
          <cell r="R89">
            <v>20</v>
          </cell>
          <cell r="S89">
            <v>30</v>
          </cell>
          <cell r="T89" t="str">
            <v>ГКО-3</v>
          </cell>
        </row>
        <row r="90">
          <cell r="B90" t="str">
            <v>20/n</v>
          </cell>
          <cell r="C90">
            <v>35068</v>
          </cell>
          <cell r="D90">
            <v>35082</v>
          </cell>
          <cell r="E90">
            <v>14</v>
          </cell>
          <cell r="F90">
            <v>98.64</v>
          </cell>
          <cell r="G90">
            <v>98.6</v>
          </cell>
          <cell r="H90">
            <v>38.18</v>
          </cell>
          <cell r="I90">
            <v>1400000000</v>
          </cell>
          <cell r="J90">
            <v>15217175</v>
          </cell>
          <cell r="K90">
            <v>1500833248.55</v>
          </cell>
          <cell r="L90">
            <v>14194319</v>
          </cell>
          <cell r="M90">
            <v>1400000104.0699999</v>
          </cell>
          <cell r="N90">
            <v>107.2</v>
          </cell>
          <cell r="O90">
            <v>4</v>
          </cell>
          <cell r="P90">
            <v>100</v>
          </cell>
          <cell r="T90" t="str">
            <v>Ноты-14</v>
          </cell>
        </row>
        <row r="91">
          <cell r="B91" t="str">
            <v>67/3</v>
          </cell>
          <cell r="C91">
            <v>35073</v>
          </cell>
          <cell r="D91">
            <v>35166</v>
          </cell>
          <cell r="E91">
            <v>93</v>
          </cell>
          <cell r="F91">
            <v>89.2</v>
          </cell>
          <cell r="G91">
            <v>89.02</v>
          </cell>
          <cell r="H91">
            <v>47.9</v>
          </cell>
          <cell r="I91">
            <v>370000000</v>
          </cell>
          <cell r="J91">
            <v>7555268</v>
          </cell>
          <cell r="K91">
            <v>671514726.98000002</v>
          </cell>
          <cell r="L91">
            <v>4148058</v>
          </cell>
          <cell r="M91">
            <v>369999960.63</v>
          </cell>
          <cell r="N91">
            <v>181.5</v>
          </cell>
          <cell r="O91">
            <v>14</v>
          </cell>
          <cell r="P91">
            <v>100</v>
          </cell>
          <cell r="Q91">
            <v>80</v>
          </cell>
          <cell r="R91">
            <v>20</v>
          </cell>
          <cell r="S91">
            <v>30</v>
          </cell>
          <cell r="T91" t="str">
            <v>ГКО-3</v>
          </cell>
        </row>
        <row r="92">
          <cell r="B92" t="str">
            <v>21/n</v>
          </cell>
          <cell r="C92">
            <v>35075</v>
          </cell>
          <cell r="D92">
            <v>35089</v>
          </cell>
          <cell r="E92">
            <v>14</v>
          </cell>
          <cell r="F92">
            <v>98.64</v>
          </cell>
          <cell r="G92">
            <v>98.61</v>
          </cell>
          <cell r="H92">
            <v>38.18</v>
          </cell>
          <cell r="I92">
            <v>900000000</v>
          </cell>
          <cell r="J92">
            <v>15838693</v>
          </cell>
          <cell r="K92">
            <v>1562214057.8800001</v>
          </cell>
          <cell r="L92">
            <v>15002385</v>
          </cell>
          <cell r="M92">
            <v>1479766236.25</v>
          </cell>
          <cell r="N92">
            <v>173.6</v>
          </cell>
          <cell r="O92">
            <v>9</v>
          </cell>
          <cell r="P92">
            <v>100</v>
          </cell>
          <cell r="T92" t="str">
            <v>Ноты-14</v>
          </cell>
        </row>
        <row r="93">
          <cell r="B93" t="str">
            <v>68/3</v>
          </cell>
          <cell r="C93">
            <v>35080</v>
          </cell>
          <cell r="D93">
            <v>35173</v>
          </cell>
          <cell r="E93">
            <v>93</v>
          </cell>
          <cell r="F93">
            <v>89.22</v>
          </cell>
          <cell r="G93">
            <v>89.09</v>
          </cell>
          <cell r="H93">
            <v>47.8</v>
          </cell>
          <cell r="I93">
            <v>390000000</v>
          </cell>
          <cell r="J93">
            <v>6218614</v>
          </cell>
          <cell r="K93">
            <v>554328480.82000005</v>
          </cell>
          <cell r="L93">
            <v>4387205</v>
          </cell>
          <cell r="M93">
            <v>391469495.01999998</v>
          </cell>
          <cell r="N93">
            <v>142.1</v>
          </cell>
          <cell r="O93">
            <v>16</v>
          </cell>
          <cell r="P93">
            <v>100</v>
          </cell>
          <cell r="Q93">
            <v>80</v>
          </cell>
          <cell r="R93">
            <v>20</v>
          </cell>
          <cell r="S93">
            <v>30</v>
          </cell>
          <cell r="T93" t="str">
            <v>ГКО-3</v>
          </cell>
        </row>
        <row r="94">
          <cell r="B94" t="str">
            <v>22/n</v>
          </cell>
          <cell r="C94">
            <v>35082</v>
          </cell>
          <cell r="D94">
            <v>35096</v>
          </cell>
          <cell r="E94">
            <v>14</v>
          </cell>
          <cell r="F94">
            <v>98.64</v>
          </cell>
          <cell r="G94">
            <v>98.61</v>
          </cell>
          <cell r="H94">
            <v>38.18</v>
          </cell>
          <cell r="I94">
            <v>1100000000</v>
          </cell>
          <cell r="J94">
            <v>15713476</v>
          </cell>
          <cell r="K94">
            <v>1549758175.5</v>
          </cell>
          <cell r="L94">
            <v>11151970</v>
          </cell>
          <cell r="M94">
            <v>1000000118.84</v>
          </cell>
          <cell r="N94">
            <v>140.9</v>
          </cell>
          <cell r="O94">
            <v>8</v>
          </cell>
          <cell r="P94">
            <v>100</v>
          </cell>
          <cell r="T94" t="str">
            <v>Ноты-14</v>
          </cell>
        </row>
        <row r="95">
          <cell r="B95" t="str">
            <v>9/6</v>
          </cell>
          <cell r="C95">
            <v>35086</v>
          </cell>
          <cell r="D95">
            <v>35271</v>
          </cell>
          <cell r="E95">
            <v>185</v>
          </cell>
          <cell r="F95">
            <v>78.459999999999994</v>
          </cell>
          <cell r="G95">
            <v>75.5</v>
          </cell>
          <cell r="H95">
            <v>54.91</v>
          </cell>
          <cell r="I95">
            <v>180000000</v>
          </cell>
          <cell r="J95">
            <v>1472970</v>
          </cell>
          <cell r="K95">
            <v>115575019.59999999</v>
          </cell>
          <cell r="L95">
            <v>1472970</v>
          </cell>
          <cell r="M95">
            <v>115575019.59999999</v>
          </cell>
          <cell r="N95">
            <v>64.2</v>
          </cell>
          <cell r="O95">
            <v>4</v>
          </cell>
          <cell r="P95">
            <v>100</v>
          </cell>
          <cell r="Q95">
            <v>100</v>
          </cell>
          <cell r="R95">
            <v>20</v>
          </cell>
          <cell r="S95">
            <v>30</v>
          </cell>
          <cell r="T95" t="str">
            <v>ГКО-6</v>
          </cell>
        </row>
        <row r="96">
          <cell r="B96" t="str">
            <v>69/3</v>
          </cell>
          <cell r="C96">
            <v>35087</v>
          </cell>
          <cell r="D96">
            <v>35180</v>
          </cell>
          <cell r="E96">
            <v>93</v>
          </cell>
          <cell r="F96">
            <v>89.26</v>
          </cell>
          <cell r="G96">
            <v>89.16</v>
          </cell>
          <cell r="H96">
            <v>47.6</v>
          </cell>
          <cell r="I96">
            <v>300000000</v>
          </cell>
          <cell r="J96">
            <v>5918101</v>
          </cell>
          <cell r="K96">
            <v>527769541.27999997</v>
          </cell>
          <cell r="L96">
            <v>3550111</v>
          </cell>
          <cell r="M96">
            <v>316894177.19</v>
          </cell>
          <cell r="N96">
            <v>175.9</v>
          </cell>
          <cell r="O96">
            <v>17</v>
          </cell>
          <cell r="P96">
            <v>100</v>
          </cell>
          <cell r="Q96">
            <v>80</v>
          </cell>
          <cell r="R96">
            <v>20</v>
          </cell>
          <cell r="S96">
            <v>30</v>
          </cell>
          <cell r="T96" t="str">
            <v>ГКО-3</v>
          </cell>
        </row>
        <row r="97">
          <cell r="B97" t="str">
            <v>23/n</v>
          </cell>
          <cell r="C97">
            <v>35089</v>
          </cell>
          <cell r="D97">
            <v>35103</v>
          </cell>
          <cell r="E97">
            <v>14</v>
          </cell>
          <cell r="F97">
            <v>98.64</v>
          </cell>
          <cell r="G97">
            <v>98.61</v>
          </cell>
          <cell r="H97">
            <v>38.18</v>
          </cell>
          <cell r="I97">
            <v>1000000000</v>
          </cell>
          <cell r="J97">
            <v>12745659</v>
          </cell>
          <cell r="K97">
            <v>1257176640.5699999</v>
          </cell>
          <cell r="L97">
            <v>10137733</v>
          </cell>
          <cell r="M97">
            <v>1000000108.45</v>
          </cell>
          <cell r="N97">
            <v>125.7</v>
          </cell>
          <cell r="O97">
            <v>7</v>
          </cell>
          <cell r="P97">
            <v>100</v>
          </cell>
          <cell r="T97" t="str">
            <v>Ноты-14</v>
          </cell>
        </row>
        <row r="98">
          <cell r="B98" t="str">
            <v>70/3</v>
          </cell>
          <cell r="C98">
            <v>35094</v>
          </cell>
          <cell r="D98">
            <v>35187</v>
          </cell>
          <cell r="E98">
            <v>93</v>
          </cell>
          <cell r="F98">
            <v>89.38</v>
          </cell>
          <cell r="G98">
            <v>89.35</v>
          </cell>
          <cell r="H98">
            <v>47.01</v>
          </cell>
          <cell r="I98">
            <v>390000000</v>
          </cell>
          <cell r="J98">
            <v>12175756</v>
          </cell>
          <cell r="K98">
            <v>1087205572.3199999</v>
          </cell>
          <cell r="L98">
            <v>4363428</v>
          </cell>
          <cell r="M98">
            <v>389999887.33999997</v>
          </cell>
          <cell r="N98">
            <v>278.8</v>
          </cell>
          <cell r="O98">
            <v>18</v>
          </cell>
          <cell r="P98">
            <v>100</v>
          </cell>
          <cell r="Q98">
            <v>70</v>
          </cell>
          <cell r="R98">
            <v>20</v>
          </cell>
          <cell r="S98">
            <v>30</v>
          </cell>
          <cell r="T98" t="str">
            <v>ГКО-3</v>
          </cell>
        </row>
        <row r="99">
          <cell r="B99" t="str">
            <v>24/n</v>
          </cell>
          <cell r="C99">
            <v>35096</v>
          </cell>
          <cell r="D99">
            <v>35110</v>
          </cell>
          <cell r="E99">
            <v>14</v>
          </cell>
          <cell r="F99">
            <v>98.65</v>
          </cell>
          <cell r="G99">
            <v>98.61</v>
          </cell>
          <cell r="H99">
            <v>37.9</v>
          </cell>
          <cell r="I99">
            <v>1000000000</v>
          </cell>
          <cell r="J99">
            <v>13627922</v>
          </cell>
          <cell r="K99">
            <v>1344197069.26</v>
          </cell>
          <cell r="L99">
            <v>10137333</v>
          </cell>
          <cell r="M99">
            <v>1000000087.97</v>
          </cell>
          <cell r="N99">
            <v>134.4</v>
          </cell>
          <cell r="O99">
            <v>9</v>
          </cell>
          <cell r="P99">
            <v>100</v>
          </cell>
          <cell r="T99" t="str">
            <v>Ноты-14</v>
          </cell>
        </row>
        <row r="100">
          <cell r="B100" t="str">
            <v>71/3</v>
          </cell>
          <cell r="C100">
            <v>35101</v>
          </cell>
          <cell r="D100">
            <v>35195</v>
          </cell>
          <cell r="E100">
            <v>94</v>
          </cell>
          <cell r="F100">
            <v>89.48</v>
          </cell>
          <cell r="G100">
            <v>89.4</v>
          </cell>
          <cell r="H100">
            <v>46</v>
          </cell>
          <cell r="I100">
            <v>390000000</v>
          </cell>
          <cell r="J100">
            <v>9937738</v>
          </cell>
          <cell r="K100">
            <v>888051972.26999998</v>
          </cell>
          <cell r="L100">
            <v>4358638</v>
          </cell>
          <cell r="M100">
            <v>389999818.60000002</v>
          </cell>
          <cell r="N100">
            <v>227.7</v>
          </cell>
          <cell r="O100">
            <v>18</v>
          </cell>
          <cell r="P100">
            <v>100</v>
          </cell>
          <cell r="Q100">
            <v>70</v>
          </cell>
          <cell r="R100">
            <v>20</v>
          </cell>
          <cell r="S100">
            <v>30</v>
          </cell>
          <cell r="T100" t="str">
            <v>ГКО-3</v>
          </cell>
        </row>
        <row r="101">
          <cell r="B101" t="str">
            <v>25/n</v>
          </cell>
          <cell r="C101">
            <v>35103</v>
          </cell>
          <cell r="D101">
            <v>35117</v>
          </cell>
          <cell r="E101">
            <v>14</v>
          </cell>
          <cell r="F101">
            <v>98.63</v>
          </cell>
          <cell r="G101">
            <v>98.38</v>
          </cell>
          <cell r="H101">
            <v>38.47</v>
          </cell>
          <cell r="I101">
            <v>1000000000</v>
          </cell>
          <cell r="J101">
            <v>13416671</v>
          </cell>
          <cell r="K101">
            <v>1323123332.5599999</v>
          </cell>
          <cell r="L101">
            <v>13046671</v>
          </cell>
          <cell r="M101">
            <v>1286732132.5599999</v>
          </cell>
          <cell r="N101">
            <v>132.30000000000001</v>
          </cell>
          <cell r="O101">
            <v>8</v>
          </cell>
          <cell r="P101">
            <v>100</v>
          </cell>
          <cell r="T101" t="str">
            <v>Ноты-14</v>
          </cell>
        </row>
        <row r="102">
          <cell r="B102" t="str">
            <v>72/3</v>
          </cell>
          <cell r="C102">
            <v>35108</v>
          </cell>
          <cell r="D102">
            <v>35201</v>
          </cell>
          <cell r="E102">
            <v>93</v>
          </cell>
          <cell r="F102">
            <v>89.52</v>
          </cell>
          <cell r="G102">
            <v>89.47</v>
          </cell>
          <cell r="H102">
            <v>46.31</v>
          </cell>
          <cell r="I102">
            <v>400000000</v>
          </cell>
          <cell r="J102">
            <v>9996572</v>
          </cell>
          <cell r="K102">
            <v>893175524.39999998</v>
          </cell>
          <cell r="L102">
            <v>4468295</v>
          </cell>
          <cell r="M102">
            <v>400000073.97000003</v>
          </cell>
          <cell r="N102">
            <v>223.3</v>
          </cell>
          <cell r="O102">
            <v>17</v>
          </cell>
          <cell r="P102">
            <v>100</v>
          </cell>
          <cell r="Q102">
            <v>70</v>
          </cell>
          <cell r="R102">
            <v>20</v>
          </cell>
          <cell r="S102">
            <v>30</v>
          </cell>
          <cell r="T102" t="str">
            <v>ГКО-3</v>
          </cell>
        </row>
        <row r="103">
          <cell r="B103" t="str">
            <v>26/n</v>
          </cell>
          <cell r="C103">
            <v>35110</v>
          </cell>
          <cell r="D103">
            <v>35124</v>
          </cell>
          <cell r="E103">
            <v>14</v>
          </cell>
          <cell r="F103">
            <v>98.63</v>
          </cell>
          <cell r="G103">
            <v>98.51</v>
          </cell>
          <cell r="H103">
            <v>38.47</v>
          </cell>
          <cell r="I103">
            <v>1000000000</v>
          </cell>
          <cell r="J103">
            <v>15309468</v>
          </cell>
          <cell r="K103">
            <v>1509472347.75</v>
          </cell>
          <cell r="L103">
            <v>13185034</v>
          </cell>
          <cell r="M103">
            <v>1300394456.1099999</v>
          </cell>
          <cell r="N103">
            <v>150.9</v>
          </cell>
          <cell r="O103">
            <v>8</v>
          </cell>
          <cell r="P103">
            <v>100</v>
          </cell>
          <cell r="T103" t="str">
            <v>Ноты-14</v>
          </cell>
        </row>
        <row r="104">
          <cell r="B104" t="str">
            <v>10/6</v>
          </cell>
          <cell r="C104">
            <v>35114</v>
          </cell>
          <cell r="D104">
            <v>35299</v>
          </cell>
          <cell r="E104">
            <v>185</v>
          </cell>
          <cell r="F104">
            <v>77.22</v>
          </cell>
          <cell r="G104">
            <v>75.58</v>
          </cell>
          <cell r="H104">
            <v>59</v>
          </cell>
          <cell r="I104">
            <v>180000000</v>
          </cell>
          <cell r="J104">
            <v>3502670</v>
          </cell>
          <cell r="K104">
            <v>268340285.5</v>
          </cell>
          <cell r="L104">
            <v>2331027</v>
          </cell>
          <cell r="M104">
            <v>179999983.06</v>
          </cell>
          <cell r="N104">
            <v>149.1</v>
          </cell>
          <cell r="O104">
            <v>9</v>
          </cell>
          <cell r="P104">
            <v>100</v>
          </cell>
          <cell r="Q104">
            <v>100</v>
          </cell>
          <cell r="R104">
            <v>20</v>
          </cell>
          <cell r="S104">
            <v>30</v>
          </cell>
          <cell r="T104" t="str">
            <v>ГКО-6</v>
          </cell>
        </row>
        <row r="105">
          <cell r="B105" t="str">
            <v>73/3</v>
          </cell>
          <cell r="C105">
            <v>35115</v>
          </cell>
          <cell r="D105">
            <v>35208</v>
          </cell>
          <cell r="E105">
            <v>93</v>
          </cell>
          <cell r="F105">
            <v>89.59</v>
          </cell>
          <cell r="G105">
            <v>89.58</v>
          </cell>
          <cell r="H105">
            <v>45.97</v>
          </cell>
          <cell r="I105">
            <v>380000000</v>
          </cell>
          <cell r="J105">
            <v>11619192</v>
          </cell>
          <cell r="K105">
            <v>1040446973.21</v>
          </cell>
          <cell r="L105">
            <v>3683306</v>
          </cell>
          <cell r="M105">
            <v>329999777.67000002</v>
          </cell>
          <cell r="N105">
            <v>273.8</v>
          </cell>
          <cell r="O105">
            <v>17</v>
          </cell>
          <cell r="P105">
            <v>100</v>
          </cell>
          <cell r="Q105">
            <v>70</v>
          </cell>
          <cell r="R105">
            <v>20</v>
          </cell>
          <cell r="S105">
            <v>30</v>
          </cell>
          <cell r="T105" t="str">
            <v>ГКО-3</v>
          </cell>
        </row>
        <row r="106">
          <cell r="B106" t="str">
            <v>27/n</v>
          </cell>
          <cell r="C106">
            <v>35117</v>
          </cell>
          <cell r="D106">
            <v>35131</v>
          </cell>
          <cell r="E106">
            <v>14</v>
          </cell>
          <cell r="F106">
            <v>98.61</v>
          </cell>
          <cell r="G106">
            <v>98.56</v>
          </cell>
          <cell r="H106">
            <v>39.03</v>
          </cell>
          <cell r="I106">
            <v>1300000000</v>
          </cell>
          <cell r="J106">
            <v>15634897</v>
          </cell>
          <cell r="K106">
            <v>1541436761.1099999</v>
          </cell>
          <cell r="L106">
            <v>13182814</v>
          </cell>
          <cell r="M106">
            <v>1300000096.8900001</v>
          </cell>
          <cell r="N106">
            <v>118.6</v>
          </cell>
          <cell r="O106">
            <v>9</v>
          </cell>
          <cell r="P106">
            <v>100</v>
          </cell>
          <cell r="T106" t="str">
            <v>Ноты-14</v>
          </cell>
        </row>
        <row r="107">
          <cell r="B107" t="str">
            <v>74/3</v>
          </cell>
          <cell r="C107">
            <v>35122</v>
          </cell>
          <cell r="D107">
            <v>35215</v>
          </cell>
          <cell r="E107">
            <v>93</v>
          </cell>
          <cell r="F107">
            <v>89.77</v>
          </cell>
          <cell r="G107">
            <v>89.71</v>
          </cell>
          <cell r="H107">
            <v>45.08</v>
          </cell>
          <cell r="I107">
            <v>400000000</v>
          </cell>
          <cell r="J107">
            <v>12028631</v>
          </cell>
          <cell r="K107">
            <v>1078715598.22</v>
          </cell>
          <cell r="L107">
            <v>4455893</v>
          </cell>
          <cell r="M107">
            <v>400000011.37</v>
          </cell>
          <cell r="N107">
            <v>269.7</v>
          </cell>
          <cell r="O107">
            <v>17</v>
          </cell>
          <cell r="P107">
            <v>100</v>
          </cell>
          <cell r="Q107">
            <v>70</v>
          </cell>
          <cell r="R107">
            <v>20</v>
          </cell>
          <cell r="S107">
            <v>30</v>
          </cell>
          <cell r="T107" t="str">
            <v>ГКО-3</v>
          </cell>
        </row>
        <row r="108">
          <cell r="B108" t="str">
            <v>28/n</v>
          </cell>
          <cell r="C108">
            <v>35123</v>
          </cell>
          <cell r="D108">
            <v>35137</v>
          </cell>
          <cell r="E108">
            <v>14</v>
          </cell>
          <cell r="F108">
            <v>98.63</v>
          </cell>
          <cell r="G108">
            <v>98.59</v>
          </cell>
          <cell r="H108">
            <v>38.47</v>
          </cell>
          <cell r="I108">
            <v>1300000000</v>
          </cell>
          <cell r="J108">
            <v>14933287</v>
          </cell>
          <cell r="K108">
            <v>1472796564.55</v>
          </cell>
          <cell r="L108">
            <v>13180151</v>
          </cell>
          <cell r="M108">
            <v>1300000056.3099999</v>
          </cell>
          <cell r="N108">
            <v>113.3</v>
          </cell>
          <cell r="O108">
            <v>8</v>
          </cell>
          <cell r="P108">
            <v>100</v>
          </cell>
          <cell r="T108" t="str">
            <v>Ноты-14</v>
          </cell>
        </row>
        <row r="109">
          <cell r="B109" t="str">
            <v>75/3</v>
          </cell>
          <cell r="C109">
            <v>35129</v>
          </cell>
          <cell r="D109">
            <v>35222</v>
          </cell>
          <cell r="E109">
            <v>93</v>
          </cell>
          <cell r="F109">
            <v>89.9</v>
          </cell>
          <cell r="G109">
            <v>89.89</v>
          </cell>
          <cell r="H109">
            <v>44.44</v>
          </cell>
          <cell r="I109">
            <v>400000000</v>
          </cell>
          <cell r="J109">
            <v>12864465</v>
          </cell>
          <cell r="K109">
            <v>1155805526.04</v>
          </cell>
          <cell r="L109">
            <v>4449232</v>
          </cell>
          <cell r="M109">
            <v>399999899.98000002</v>
          </cell>
          <cell r="N109">
            <v>289</v>
          </cell>
          <cell r="O109">
            <v>17</v>
          </cell>
          <cell r="P109">
            <v>100</v>
          </cell>
          <cell r="Q109">
            <v>70</v>
          </cell>
          <cell r="R109">
            <v>20</v>
          </cell>
          <cell r="S109">
            <v>30</v>
          </cell>
          <cell r="T109" t="str">
            <v>ГКО-3</v>
          </cell>
        </row>
        <row r="110">
          <cell r="B110" t="str">
            <v>29/n</v>
          </cell>
          <cell r="C110">
            <v>35130</v>
          </cell>
          <cell r="D110">
            <v>35144</v>
          </cell>
          <cell r="E110">
            <v>14</v>
          </cell>
          <cell r="F110">
            <v>98.65</v>
          </cell>
          <cell r="G110">
            <v>98.62</v>
          </cell>
          <cell r="H110">
            <v>37.9</v>
          </cell>
          <cell r="I110">
            <v>1300000000</v>
          </cell>
          <cell r="J110">
            <v>16720444</v>
          </cell>
          <cell r="K110">
            <v>1649283252.98</v>
          </cell>
          <cell r="L110">
            <v>13178485</v>
          </cell>
          <cell r="M110">
            <v>1300000098.9400001</v>
          </cell>
          <cell r="N110">
            <v>126.9</v>
          </cell>
          <cell r="O110">
            <v>11</v>
          </cell>
          <cell r="P110">
            <v>100</v>
          </cell>
          <cell r="T110" t="str">
            <v>Ноты-14</v>
          </cell>
        </row>
        <row r="111">
          <cell r="B111" t="str">
            <v>76/3</v>
          </cell>
          <cell r="C111">
            <v>35136</v>
          </cell>
          <cell r="D111">
            <v>35229</v>
          </cell>
          <cell r="E111">
            <v>93</v>
          </cell>
          <cell r="F111">
            <v>90.05</v>
          </cell>
          <cell r="G111">
            <v>90</v>
          </cell>
          <cell r="H111">
            <v>43.71</v>
          </cell>
          <cell r="I111">
            <v>430000000</v>
          </cell>
          <cell r="J111">
            <v>10531316</v>
          </cell>
          <cell r="K111">
            <v>947791746.71000004</v>
          </cell>
          <cell r="L111">
            <v>4775026</v>
          </cell>
          <cell r="M111">
            <v>429999851.51999998</v>
          </cell>
          <cell r="N111">
            <v>220.4</v>
          </cell>
          <cell r="O111">
            <v>16</v>
          </cell>
          <cell r="P111">
            <v>100</v>
          </cell>
          <cell r="Q111">
            <v>70</v>
          </cell>
          <cell r="R111">
            <v>20</v>
          </cell>
          <cell r="S111">
            <v>30</v>
          </cell>
          <cell r="T111" t="str">
            <v>ГКО-3</v>
          </cell>
        </row>
        <row r="112">
          <cell r="B112" t="str">
            <v>30/n</v>
          </cell>
          <cell r="C112">
            <v>35138</v>
          </cell>
          <cell r="D112">
            <v>35156</v>
          </cell>
          <cell r="E112">
            <v>18</v>
          </cell>
          <cell r="F112">
            <v>98.32</v>
          </cell>
          <cell r="G112">
            <v>98.24</v>
          </cell>
          <cell r="H112">
            <v>36.18</v>
          </cell>
          <cell r="I112">
            <v>1400000000</v>
          </cell>
          <cell r="J112">
            <v>19531115</v>
          </cell>
          <cell r="K112">
            <v>1919829990.9200001</v>
          </cell>
          <cell r="L112">
            <v>16273796</v>
          </cell>
          <cell r="M112">
            <v>1600000127.1600001</v>
          </cell>
          <cell r="N112">
            <v>137.1</v>
          </cell>
          <cell r="O112">
            <v>9</v>
          </cell>
          <cell r="P112">
            <v>100</v>
          </cell>
          <cell r="T112" t="str">
            <v>Ноты-14</v>
          </cell>
        </row>
        <row r="113">
          <cell r="B113" t="str">
            <v>11/6</v>
          </cell>
          <cell r="C113">
            <v>35142</v>
          </cell>
          <cell r="D113">
            <v>35328</v>
          </cell>
          <cell r="E113">
            <v>186</v>
          </cell>
          <cell r="F113">
            <v>79.400000000000006</v>
          </cell>
          <cell r="G113">
            <v>79.25</v>
          </cell>
          <cell r="H113">
            <v>51.61</v>
          </cell>
          <cell r="I113">
            <v>180000000</v>
          </cell>
          <cell r="J113">
            <v>7918120</v>
          </cell>
          <cell r="K113">
            <v>615832576.76999998</v>
          </cell>
          <cell r="L113">
            <v>2267005</v>
          </cell>
          <cell r="M113">
            <v>179999992.55000001</v>
          </cell>
          <cell r="N113">
            <v>342.1</v>
          </cell>
          <cell r="O113">
            <v>14</v>
          </cell>
          <cell r="P113">
            <v>100</v>
          </cell>
          <cell r="Q113">
            <v>80</v>
          </cell>
          <cell r="R113">
            <v>20</v>
          </cell>
          <cell r="S113">
            <v>30</v>
          </cell>
          <cell r="T113" t="str">
            <v>ГКО-6</v>
          </cell>
        </row>
        <row r="114">
          <cell r="B114" t="str">
            <v>77/3</v>
          </cell>
          <cell r="C114">
            <v>35143</v>
          </cell>
          <cell r="D114">
            <v>35236</v>
          </cell>
          <cell r="E114">
            <v>93</v>
          </cell>
          <cell r="F114">
            <v>90.67</v>
          </cell>
          <cell r="G114">
            <v>90.42</v>
          </cell>
          <cell r="H114">
            <v>40.71</v>
          </cell>
          <cell r="I114">
            <v>350000000</v>
          </cell>
          <cell r="J114">
            <v>10572953</v>
          </cell>
          <cell r="K114">
            <v>955680418.75999999</v>
          </cell>
          <cell r="L114">
            <v>4088956</v>
          </cell>
          <cell r="M114">
            <v>370691258.01999998</v>
          </cell>
          <cell r="N114">
            <v>273.10000000000002</v>
          </cell>
          <cell r="O114">
            <v>14</v>
          </cell>
          <cell r="P114">
            <v>100</v>
          </cell>
          <cell r="Q114">
            <v>70</v>
          </cell>
          <cell r="R114">
            <v>20</v>
          </cell>
          <cell r="S114">
            <v>30</v>
          </cell>
          <cell r="T114" t="str">
            <v>ГКО-3</v>
          </cell>
        </row>
        <row r="115">
          <cell r="B115" t="str">
            <v>31/n</v>
          </cell>
          <cell r="C115">
            <v>35144</v>
          </cell>
          <cell r="D115">
            <v>35158</v>
          </cell>
          <cell r="E115">
            <v>14</v>
          </cell>
          <cell r="F115">
            <v>98.7</v>
          </cell>
          <cell r="G115">
            <v>98.66</v>
          </cell>
          <cell r="H115">
            <v>36.47</v>
          </cell>
          <cell r="I115">
            <v>1400000000</v>
          </cell>
          <cell r="J115">
            <v>18004256</v>
          </cell>
          <cell r="K115">
            <v>1776820526.3499999</v>
          </cell>
          <cell r="L115">
            <v>15062840</v>
          </cell>
          <cell r="M115">
            <v>1486670400.5999999</v>
          </cell>
          <cell r="N115">
            <v>126.9</v>
          </cell>
          <cell r="O115">
            <v>10</v>
          </cell>
          <cell r="P115">
            <v>100</v>
          </cell>
          <cell r="T115" t="str">
            <v>Ноты-14</v>
          </cell>
        </row>
        <row r="116">
          <cell r="B116" t="str">
            <v>78/3</v>
          </cell>
          <cell r="C116">
            <v>35150</v>
          </cell>
          <cell r="D116">
            <v>35243</v>
          </cell>
          <cell r="E116">
            <v>93</v>
          </cell>
          <cell r="F116">
            <v>90.84</v>
          </cell>
          <cell r="G116">
            <v>90.76</v>
          </cell>
          <cell r="H116">
            <v>39.89</v>
          </cell>
          <cell r="I116">
            <v>430000000</v>
          </cell>
          <cell r="J116">
            <v>11984308</v>
          </cell>
          <cell r="K116">
            <v>1087310761.8299999</v>
          </cell>
          <cell r="L116">
            <v>4733504</v>
          </cell>
          <cell r="M116">
            <v>429999988.60000002</v>
          </cell>
          <cell r="N116">
            <v>252.9</v>
          </cell>
          <cell r="O116">
            <v>16</v>
          </cell>
          <cell r="P116">
            <v>100</v>
          </cell>
          <cell r="Q116">
            <v>70</v>
          </cell>
          <cell r="R116">
            <v>20</v>
          </cell>
          <cell r="S116">
            <v>30</v>
          </cell>
          <cell r="T116" t="str">
            <v>ГКО-3</v>
          </cell>
        </row>
        <row r="117">
          <cell r="B117" t="str">
            <v>32/n</v>
          </cell>
          <cell r="C117">
            <v>35152</v>
          </cell>
          <cell r="D117">
            <v>35166</v>
          </cell>
          <cell r="E117">
            <v>14</v>
          </cell>
          <cell r="F117">
            <v>98.71</v>
          </cell>
          <cell r="G117">
            <v>98.67</v>
          </cell>
          <cell r="H117">
            <v>36.19</v>
          </cell>
          <cell r="I117">
            <v>1900000000</v>
          </cell>
          <cell r="J117">
            <v>23425718</v>
          </cell>
          <cell r="K117">
            <v>2312125504.3699999</v>
          </cell>
          <cell r="L117">
            <v>20260502</v>
          </cell>
          <cell r="M117">
            <v>2000000130.8699999</v>
          </cell>
          <cell r="N117">
            <v>121.7</v>
          </cell>
          <cell r="O117">
            <v>9</v>
          </cell>
          <cell r="P117">
            <v>100</v>
          </cell>
          <cell r="T117" t="str">
            <v>Ноты-14</v>
          </cell>
        </row>
        <row r="118">
          <cell r="B118" t="str">
            <v>12/6</v>
          </cell>
          <cell r="C118">
            <v>35156</v>
          </cell>
          <cell r="D118">
            <v>35341</v>
          </cell>
          <cell r="E118">
            <v>185</v>
          </cell>
          <cell r="F118">
            <v>81.39</v>
          </cell>
          <cell r="G118">
            <v>81.2</v>
          </cell>
          <cell r="H118">
            <v>45.73</v>
          </cell>
          <cell r="I118">
            <v>180000000</v>
          </cell>
          <cell r="J118">
            <v>7259396</v>
          </cell>
          <cell r="K118">
            <v>585363158.26999998</v>
          </cell>
          <cell r="L118">
            <v>2270991</v>
          </cell>
          <cell r="M118">
            <v>184840777.59999999</v>
          </cell>
          <cell r="N118">
            <v>325.2</v>
          </cell>
          <cell r="O118">
            <v>10</v>
          </cell>
          <cell r="P118">
            <v>100</v>
          </cell>
          <cell r="Q118">
            <v>80</v>
          </cell>
          <cell r="R118">
            <v>20</v>
          </cell>
          <cell r="S118">
            <v>30</v>
          </cell>
          <cell r="T118" t="str">
            <v>ГКО-6</v>
          </cell>
        </row>
        <row r="119">
          <cell r="B119" t="str">
            <v>79/3</v>
          </cell>
          <cell r="C119">
            <v>35157</v>
          </cell>
          <cell r="D119">
            <v>35250</v>
          </cell>
          <cell r="E119">
            <v>93</v>
          </cell>
          <cell r="F119">
            <v>91.15</v>
          </cell>
          <cell r="G119">
            <v>91.08</v>
          </cell>
          <cell r="H119">
            <v>38.409999999999997</v>
          </cell>
          <cell r="I119">
            <v>370000000</v>
          </cell>
          <cell r="J119">
            <v>10653641</v>
          </cell>
          <cell r="K119">
            <v>969797216.12</v>
          </cell>
          <cell r="L119">
            <v>4059330</v>
          </cell>
          <cell r="M119">
            <v>370000036.92000002</v>
          </cell>
          <cell r="N119">
            <v>262.10000000000002</v>
          </cell>
          <cell r="O119">
            <v>13</v>
          </cell>
          <cell r="P119">
            <v>100</v>
          </cell>
          <cell r="Q119">
            <v>70</v>
          </cell>
          <cell r="R119">
            <v>20</v>
          </cell>
          <cell r="S119">
            <v>30</v>
          </cell>
          <cell r="T119" t="str">
            <v>ГКО-3</v>
          </cell>
        </row>
        <row r="120">
          <cell r="B120" t="str">
            <v>33/n</v>
          </cell>
          <cell r="C120">
            <v>35159</v>
          </cell>
          <cell r="D120">
            <v>35173</v>
          </cell>
          <cell r="E120">
            <v>14</v>
          </cell>
          <cell r="F120">
            <v>98.78</v>
          </cell>
          <cell r="G120">
            <v>98.73</v>
          </cell>
          <cell r="H120">
            <v>34.200000000000003</v>
          </cell>
          <cell r="I120">
            <v>1000000000</v>
          </cell>
          <cell r="J120">
            <v>16337391</v>
          </cell>
          <cell r="K120">
            <v>1613330405.47</v>
          </cell>
          <cell r="L120">
            <v>10124004</v>
          </cell>
          <cell r="M120">
            <v>1000000080.75</v>
          </cell>
          <cell r="N120">
            <v>161.30000000000001</v>
          </cell>
          <cell r="O120">
            <v>12</v>
          </cell>
          <cell r="P120">
            <v>100</v>
          </cell>
          <cell r="T120" t="str">
            <v>Ноты-14</v>
          </cell>
        </row>
        <row r="121">
          <cell r="B121" t="str">
            <v>80/3</v>
          </cell>
          <cell r="C121">
            <v>35164</v>
          </cell>
          <cell r="D121">
            <v>35257</v>
          </cell>
          <cell r="E121">
            <v>93</v>
          </cell>
          <cell r="F121">
            <v>91.48</v>
          </cell>
          <cell r="G121">
            <v>91.4</v>
          </cell>
          <cell r="H121">
            <v>36.840000000000003</v>
          </cell>
          <cell r="I121">
            <v>420000000</v>
          </cell>
          <cell r="J121">
            <v>8397325</v>
          </cell>
          <cell r="K121">
            <v>767342173.83000004</v>
          </cell>
          <cell r="L121">
            <v>4591015</v>
          </cell>
          <cell r="M121">
            <v>419999983.10000002</v>
          </cell>
          <cell r="N121">
            <v>182.7</v>
          </cell>
          <cell r="O121">
            <v>11</v>
          </cell>
          <cell r="P121">
            <v>100</v>
          </cell>
          <cell r="Q121">
            <v>70</v>
          </cell>
          <cell r="R121">
            <v>20</v>
          </cell>
          <cell r="S121">
            <v>30</v>
          </cell>
          <cell r="T121" t="str">
            <v>ГКО-3</v>
          </cell>
        </row>
        <row r="122">
          <cell r="B122" t="str">
            <v>34/n</v>
          </cell>
          <cell r="C122">
            <v>35166</v>
          </cell>
          <cell r="D122">
            <v>35180</v>
          </cell>
          <cell r="E122">
            <v>14</v>
          </cell>
          <cell r="F122">
            <v>98.84</v>
          </cell>
          <cell r="G122">
            <v>98.8</v>
          </cell>
          <cell r="H122">
            <v>32.5</v>
          </cell>
          <cell r="I122">
            <v>1000000000</v>
          </cell>
          <cell r="J122">
            <v>13368274</v>
          </cell>
          <cell r="K122">
            <v>1320927721.0699999</v>
          </cell>
          <cell r="L122">
            <v>10117307</v>
          </cell>
          <cell r="M122">
            <v>1000000082.52</v>
          </cell>
          <cell r="N122">
            <v>132.1</v>
          </cell>
          <cell r="O122">
            <v>10</v>
          </cell>
          <cell r="P122">
            <v>100</v>
          </cell>
          <cell r="T122" t="str">
            <v>Ноты-14</v>
          </cell>
        </row>
        <row r="123">
          <cell r="B123" t="str">
            <v>13/6</v>
          </cell>
          <cell r="C123">
            <v>35170</v>
          </cell>
          <cell r="D123">
            <v>35355</v>
          </cell>
          <cell r="E123">
            <v>185</v>
          </cell>
          <cell r="F123">
            <v>82.78</v>
          </cell>
          <cell r="G123">
            <v>82.7</v>
          </cell>
          <cell r="H123">
            <v>41.6</v>
          </cell>
          <cell r="I123">
            <v>180000000</v>
          </cell>
          <cell r="J123">
            <v>6991254</v>
          </cell>
          <cell r="K123">
            <v>576875226.92999995</v>
          </cell>
          <cell r="L123">
            <v>2174446</v>
          </cell>
          <cell r="M123">
            <v>179999983.47999999</v>
          </cell>
          <cell r="N123">
            <v>320.5</v>
          </cell>
          <cell r="O123">
            <v>11</v>
          </cell>
          <cell r="P123">
            <v>100</v>
          </cell>
          <cell r="Q123">
            <v>80</v>
          </cell>
          <cell r="R123">
            <v>20</v>
          </cell>
          <cell r="S123">
            <v>30</v>
          </cell>
          <cell r="T123" t="str">
            <v>ГКО-6</v>
          </cell>
        </row>
        <row r="124">
          <cell r="B124" t="str">
            <v>81/3</v>
          </cell>
          <cell r="C124">
            <v>35171</v>
          </cell>
          <cell r="D124">
            <v>35264</v>
          </cell>
          <cell r="E124">
            <v>93</v>
          </cell>
          <cell r="F124">
            <v>91.98</v>
          </cell>
          <cell r="G124">
            <v>91.85</v>
          </cell>
          <cell r="H124">
            <v>34.49</v>
          </cell>
          <cell r="I124">
            <v>420000000</v>
          </cell>
          <cell r="J124">
            <v>10963733</v>
          </cell>
          <cell r="K124">
            <v>1006700152.76</v>
          </cell>
          <cell r="L124">
            <v>4566318</v>
          </cell>
          <cell r="M124">
            <v>420000155.99000001</v>
          </cell>
          <cell r="N124">
            <v>239.7</v>
          </cell>
          <cell r="O124">
            <v>12</v>
          </cell>
          <cell r="P124">
            <v>100</v>
          </cell>
          <cell r="Q124">
            <v>70</v>
          </cell>
          <cell r="R124">
            <v>20</v>
          </cell>
          <cell r="S124">
            <v>30</v>
          </cell>
          <cell r="T124" t="str">
            <v>ГКО-3</v>
          </cell>
        </row>
        <row r="125">
          <cell r="B125" t="str">
            <v>35/n</v>
          </cell>
          <cell r="C125">
            <v>35173</v>
          </cell>
          <cell r="D125">
            <v>35187</v>
          </cell>
          <cell r="E125">
            <v>14</v>
          </cell>
          <cell r="F125">
            <v>98.94</v>
          </cell>
          <cell r="G125">
            <v>98.9</v>
          </cell>
          <cell r="H125">
            <v>29.67</v>
          </cell>
          <cell r="I125">
            <v>800000000</v>
          </cell>
          <cell r="J125">
            <v>11775448</v>
          </cell>
          <cell r="K125">
            <v>1164797669.1300001</v>
          </cell>
          <cell r="L125">
            <v>8086003</v>
          </cell>
          <cell r="M125">
            <v>800000055.64999998</v>
          </cell>
          <cell r="N125">
            <v>145.6</v>
          </cell>
          <cell r="O125">
            <v>9</v>
          </cell>
          <cell r="P125">
            <v>100</v>
          </cell>
          <cell r="T125" t="str">
            <v>Ноты-14</v>
          </cell>
        </row>
        <row r="126">
          <cell r="B126" t="str">
            <v>82/3</v>
          </cell>
          <cell r="C126">
            <v>35178</v>
          </cell>
          <cell r="D126">
            <v>35271</v>
          </cell>
          <cell r="E126">
            <v>93</v>
          </cell>
          <cell r="F126">
            <v>92.53</v>
          </cell>
          <cell r="G126">
            <v>92.35</v>
          </cell>
          <cell r="H126">
            <v>31.94</v>
          </cell>
          <cell r="I126">
            <v>420000000</v>
          </cell>
          <cell r="J126">
            <v>12006778</v>
          </cell>
          <cell r="K126">
            <v>1106454687.8</v>
          </cell>
          <cell r="L126">
            <v>4539110</v>
          </cell>
          <cell r="M126">
            <v>420000095.30000001</v>
          </cell>
          <cell r="N126">
            <v>263.39999999999998</v>
          </cell>
          <cell r="O126">
            <v>14</v>
          </cell>
          <cell r="P126">
            <v>100</v>
          </cell>
          <cell r="Q126">
            <v>70</v>
          </cell>
          <cell r="R126">
            <v>20</v>
          </cell>
          <cell r="S126">
            <v>30</v>
          </cell>
          <cell r="T126" t="str">
            <v>ГКО-3</v>
          </cell>
        </row>
        <row r="127">
          <cell r="B127" t="str">
            <v>36/n</v>
          </cell>
          <cell r="C127">
            <v>35180</v>
          </cell>
          <cell r="D127">
            <v>35192</v>
          </cell>
          <cell r="E127">
            <v>12</v>
          </cell>
          <cell r="F127">
            <v>99.15</v>
          </cell>
          <cell r="G127">
            <v>99.11</v>
          </cell>
          <cell r="H127">
            <v>28.06</v>
          </cell>
          <cell r="I127">
            <v>1000000000</v>
          </cell>
          <cell r="J127">
            <v>14408889</v>
          </cell>
          <cell r="K127">
            <v>1428047072.8399999</v>
          </cell>
          <cell r="L127">
            <v>10085692</v>
          </cell>
          <cell r="M127">
            <v>1000000058.7</v>
          </cell>
          <cell r="N127">
            <v>142.80000000000001</v>
          </cell>
          <cell r="O127">
            <v>9</v>
          </cell>
          <cell r="P127">
            <v>100</v>
          </cell>
          <cell r="T127" t="str">
            <v>Ноты-07</v>
          </cell>
        </row>
        <row r="128">
          <cell r="B128" t="str">
            <v>14/6</v>
          </cell>
          <cell r="C128">
            <v>35184</v>
          </cell>
          <cell r="D128">
            <v>35369</v>
          </cell>
          <cell r="E128">
            <v>185</v>
          </cell>
          <cell r="F128">
            <v>84.4</v>
          </cell>
          <cell r="G128">
            <v>84.2</v>
          </cell>
          <cell r="H128">
            <v>36.97</v>
          </cell>
          <cell r="I128">
            <v>200000000</v>
          </cell>
          <cell r="J128">
            <v>9410080</v>
          </cell>
          <cell r="K128">
            <v>785854306.19000006</v>
          </cell>
          <cell r="L128">
            <v>2369694</v>
          </cell>
          <cell r="M128">
            <v>200000041.5</v>
          </cell>
          <cell r="N128">
            <v>392.9</v>
          </cell>
          <cell r="O128">
            <v>13</v>
          </cell>
          <cell r="P128">
            <v>100</v>
          </cell>
          <cell r="Q128">
            <v>80</v>
          </cell>
          <cell r="R128">
            <v>10</v>
          </cell>
          <cell r="S128">
            <v>30</v>
          </cell>
          <cell r="T128" t="str">
            <v>ГКО-6</v>
          </cell>
        </row>
        <row r="129">
          <cell r="B129" t="str">
            <v>83/3</v>
          </cell>
          <cell r="C129">
            <v>35185</v>
          </cell>
          <cell r="D129">
            <v>35278</v>
          </cell>
          <cell r="E129">
            <v>93</v>
          </cell>
          <cell r="F129">
            <v>92.98</v>
          </cell>
          <cell r="G129">
            <v>92.85</v>
          </cell>
          <cell r="H129">
            <v>29.87</v>
          </cell>
          <cell r="I129">
            <v>420000000</v>
          </cell>
          <cell r="J129">
            <v>7723304</v>
          </cell>
          <cell r="K129">
            <v>716708148.79999995</v>
          </cell>
          <cell r="L129">
            <v>4515578</v>
          </cell>
          <cell r="M129">
            <v>419876010.72000003</v>
          </cell>
          <cell r="N129">
            <v>170.6</v>
          </cell>
          <cell r="O129">
            <v>11</v>
          </cell>
          <cell r="P129">
            <v>100</v>
          </cell>
          <cell r="Q129">
            <v>70</v>
          </cell>
          <cell r="R129">
            <v>10</v>
          </cell>
          <cell r="S129">
            <v>30</v>
          </cell>
          <cell r="T129" t="str">
            <v>ГКО-3</v>
          </cell>
        </row>
        <row r="130">
          <cell r="B130" t="str">
            <v>37/n</v>
          </cell>
          <cell r="C130">
            <v>35187</v>
          </cell>
          <cell r="D130">
            <v>35201</v>
          </cell>
          <cell r="E130">
            <v>14</v>
          </cell>
          <cell r="F130">
            <v>99.09</v>
          </cell>
          <cell r="G130">
            <v>99.01</v>
          </cell>
          <cell r="H130">
            <v>25.43</v>
          </cell>
          <cell r="I130">
            <v>700000000</v>
          </cell>
          <cell r="J130">
            <v>10475607</v>
          </cell>
          <cell r="K130">
            <v>1037641982.65</v>
          </cell>
          <cell r="L130">
            <v>7064265</v>
          </cell>
          <cell r="M130">
            <v>700000052.83000004</v>
          </cell>
          <cell r="N130">
            <v>148.19999999999999</v>
          </cell>
          <cell r="O130">
            <v>6</v>
          </cell>
          <cell r="P130">
            <v>100</v>
          </cell>
          <cell r="T130" t="str">
            <v>Ноты-14</v>
          </cell>
        </row>
        <row r="131">
          <cell r="B131" t="str">
            <v>84/3</v>
          </cell>
          <cell r="C131">
            <v>35191</v>
          </cell>
          <cell r="D131">
            <v>35284</v>
          </cell>
          <cell r="E131">
            <v>93</v>
          </cell>
          <cell r="F131">
            <v>93.22</v>
          </cell>
          <cell r="G131">
            <v>93.03</v>
          </cell>
          <cell r="H131">
            <v>28.77</v>
          </cell>
          <cell r="I131">
            <v>420000000</v>
          </cell>
          <cell r="J131">
            <v>6332397</v>
          </cell>
          <cell r="K131">
            <v>589650028.95000005</v>
          </cell>
          <cell r="L131">
            <v>4505467</v>
          </cell>
          <cell r="M131">
            <v>419999964.88999999</v>
          </cell>
          <cell r="N131">
            <v>140.4</v>
          </cell>
          <cell r="O131">
            <v>8</v>
          </cell>
          <cell r="P131">
            <v>100</v>
          </cell>
          <cell r="Q131">
            <v>70</v>
          </cell>
          <cell r="R131">
            <v>10</v>
          </cell>
          <cell r="S131">
            <v>30</v>
          </cell>
          <cell r="T131" t="str">
            <v>ГКО-3</v>
          </cell>
        </row>
        <row r="132">
          <cell r="B132" t="str">
            <v>38/n</v>
          </cell>
          <cell r="C132">
            <v>35193</v>
          </cell>
          <cell r="D132">
            <v>35207</v>
          </cell>
          <cell r="E132">
            <v>14</v>
          </cell>
          <cell r="F132">
            <v>99.11</v>
          </cell>
          <cell r="G132">
            <v>99.05</v>
          </cell>
          <cell r="H132">
            <v>24.87</v>
          </cell>
          <cell r="I132">
            <v>800000000</v>
          </cell>
          <cell r="J132">
            <v>9044577</v>
          </cell>
          <cell r="K132">
            <v>896317063.74000001</v>
          </cell>
          <cell r="L132">
            <v>8072099</v>
          </cell>
          <cell r="M132">
            <v>800000117.84000003</v>
          </cell>
          <cell r="N132">
            <v>112</v>
          </cell>
          <cell r="O132">
            <v>4</v>
          </cell>
          <cell r="P132">
            <v>100</v>
          </cell>
          <cell r="T132" t="str">
            <v>Ноты-14</v>
          </cell>
        </row>
        <row r="133">
          <cell r="B133" t="str">
            <v>15/6</v>
          </cell>
          <cell r="C133">
            <v>35198</v>
          </cell>
          <cell r="D133">
            <v>35383</v>
          </cell>
          <cell r="E133">
            <v>185</v>
          </cell>
          <cell r="F133">
            <v>85.22</v>
          </cell>
          <cell r="G133">
            <v>84.7</v>
          </cell>
          <cell r="H133">
            <v>34.69</v>
          </cell>
          <cell r="I133">
            <v>200000000</v>
          </cell>
          <cell r="J133">
            <v>6470774</v>
          </cell>
          <cell r="K133">
            <v>549222150.76999998</v>
          </cell>
          <cell r="L133">
            <v>2995840</v>
          </cell>
          <cell r="M133">
            <v>255298631.28999999</v>
          </cell>
          <cell r="N133">
            <v>274.60000000000002</v>
          </cell>
          <cell r="O133">
            <v>9</v>
          </cell>
          <cell r="P133">
            <v>100</v>
          </cell>
          <cell r="Q133">
            <v>70</v>
          </cell>
          <cell r="R133">
            <v>10</v>
          </cell>
          <cell r="S133">
            <v>30</v>
          </cell>
          <cell r="T133" t="str">
            <v>ГКО-6</v>
          </cell>
        </row>
        <row r="134">
          <cell r="B134" t="str">
            <v>85/3</v>
          </cell>
          <cell r="C134">
            <v>35199</v>
          </cell>
          <cell r="D134">
            <v>35292</v>
          </cell>
          <cell r="E134">
            <v>93</v>
          </cell>
          <cell r="F134">
            <v>93.32</v>
          </cell>
          <cell r="G134">
            <v>92.95</v>
          </cell>
          <cell r="H134">
            <v>28.32</v>
          </cell>
          <cell r="I134">
            <v>420000000</v>
          </cell>
          <cell r="J134">
            <v>5452990</v>
          </cell>
          <cell r="K134">
            <v>508834892.30000001</v>
          </cell>
          <cell r="L134">
            <v>4499554</v>
          </cell>
          <cell r="M134">
            <v>420000092.20999998</v>
          </cell>
          <cell r="N134">
            <v>121.2</v>
          </cell>
          <cell r="O134">
            <v>10</v>
          </cell>
          <cell r="P134">
            <v>100</v>
          </cell>
          <cell r="Q134">
            <v>50</v>
          </cell>
          <cell r="R134">
            <v>10</v>
          </cell>
          <cell r="S134">
            <v>30</v>
          </cell>
          <cell r="T134" t="str">
            <v>ГКО-3</v>
          </cell>
        </row>
        <row r="135">
          <cell r="B135" t="str">
            <v>39/n</v>
          </cell>
          <cell r="C135">
            <v>35201</v>
          </cell>
          <cell r="D135">
            <v>35215</v>
          </cell>
          <cell r="E135">
            <v>14</v>
          </cell>
          <cell r="F135">
            <v>99.13</v>
          </cell>
          <cell r="G135">
            <v>99.1</v>
          </cell>
          <cell r="H135">
            <v>24.3</v>
          </cell>
          <cell r="I135">
            <v>500000000</v>
          </cell>
          <cell r="J135">
            <v>9309557</v>
          </cell>
          <cell r="K135">
            <v>922573538.10000002</v>
          </cell>
          <cell r="L135">
            <v>5044007</v>
          </cell>
          <cell r="M135">
            <v>500000133.10000002</v>
          </cell>
          <cell r="N135">
            <v>184.5</v>
          </cell>
          <cell r="O135">
            <v>7</v>
          </cell>
          <cell r="P135">
            <v>100</v>
          </cell>
          <cell r="T135" t="str">
            <v>Ноты-14</v>
          </cell>
        </row>
        <row r="136">
          <cell r="B136" t="str">
            <v>86/3</v>
          </cell>
          <cell r="C136">
            <v>35206</v>
          </cell>
          <cell r="D136">
            <v>35299</v>
          </cell>
          <cell r="E136">
            <v>93</v>
          </cell>
          <cell r="F136">
            <v>93.25</v>
          </cell>
          <cell r="G136">
            <v>92.35</v>
          </cell>
          <cell r="H136">
            <v>28.64</v>
          </cell>
          <cell r="I136">
            <v>420000000</v>
          </cell>
          <cell r="J136">
            <v>5428499</v>
          </cell>
          <cell r="K136">
            <v>506101371.87</v>
          </cell>
          <cell r="L136">
            <v>4613975</v>
          </cell>
          <cell r="M136">
            <v>430283071.63</v>
          </cell>
          <cell r="N136">
            <v>120.5</v>
          </cell>
          <cell r="O136">
            <v>10</v>
          </cell>
          <cell r="P136">
            <v>100</v>
          </cell>
          <cell r="Q136">
            <v>50</v>
          </cell>
          <cell r="R136">
            <v>10</v>
          </cell>
          <cell r="S136">
            <v>30</v>
          </cell>
          <cell r="T136" t="str">
            <v>ГКО-3</v>
          </cell>
        </row>
        <row r="137">
          <cell r="B137" t="str">
            <v>40/n</v>
          </cell>
          <cell r="C137">
            <v>35208</v>
          </cell>
          <cell r="D137">
            <v>35222</v>
          </cell>
          <cell r="E137">
            <v>14</v>
          </cell>
          <cell r="F137">
            <v>99.13</v>
          </cell>
          <cell r="G137">
            <v>99.05</v>
          </cell>
          <cell r="H137">
            <v>24.3</v>
          </cell>
          <cell r="I137">
            <v>340000000</v>
          </cell>
          <cell r="J137">
            <v>3425400</v>
          </cell>
          <cell r="K137">
            <v>339555624</v>
          </cell>
          <cell r="L137">
            <v>3425400</v>
          </cell>
          <cell r="M137">
            <v>339555624</v>
          </cell>
          <cell r="N137">
            <v>99.9</v>
          </cell>
          <cell r="O137">
            <v>4</v>
          </cell>
          <cell r="P137">
            <v>100</v>
          </cell>
          <cell r="T137" t="str">
            <v>Ноты-14</v>
          </cell>
        </row>
        <row r="138">
          <cell r="B138" t="str">
            <v>16/6</v>
          </cell>
          <cell r="C138">
            <v>35212</v>
          </cell>
          <cell r="D138">
            <v>35397</v>
          </cell>
          <cell r="E138">
            <v>185</v>
          </cell>
          <cell r="F138">
            <v>85.05</v>
          </cell>
          <cell r="G138">
            <v>84.71</v>
          </cell>
          <cell r="H138">
            <v>35.159999999999997</v>
          </cell>
          <cell r="I138">
            <v>250000000</v>
          </cell>
          <cell r="J138">
            <v>7807956</v>
          </cell>
          <cell r="K138">
            <v>660105817.97000003</v>
          </cell>
          <cell r="L138">
            <v>3754264</v>
          </cell>
          <cell r="M138">
            <v>319303996.30000001</v>
          </cell>
          <cell r="N138">
            <v>264</v>
          </cell>
          <cell r="O138">
            <v>12</v>
          </cell>
          <cell r="P138">
            <v>100</v>
          </cell>
          <cell r="Q138">
            <v>70</v>
          </cell>
          <cell r="R138">
            <v>10</v>
          </cell>
          <cell r="S138">
            <v>30</v>
          </cell>
          <cell r="T138" t="str">
            <v>ГКО-6</v>
          </cell>
        </row>
        <row r="139">
          <cell r="B139" t="str">
            <v>87/3</v>
          </cell>
          <cell r="C139">
            <v>35213</v>
          </cell>
          <cell r="D139">
            <v>35306</v>
          </cell>
          <cell r="E139">
            <v>93</v>
          </cell>
          <cell r="F139">
            <v>93.08</v>
          </cell>
          <cell r="G139">
            <v>92.8</v>
          </cell>
          <cell r="H139">
            <v>29.41</v>
          </cell>
          <cell r="I139">
            <v>450000000</v>
          </cell>
          <cell r="J139">
            <v>7482427</v>
          </cell>
          <cell r="K139">
            <v>694566775.19000006</v>
          </cell>
          <cell r="L139">
            <v>4834599</v>
          </cell>
          <cell r="M139">
            <v>450000076.81</v>
          </cell>
          <cell r="N139">
            <v>154.30000000000001</v>
          </cell>
          <cell r="O139">
            <v>13</v>
          </cell>
          <cell r="P139">
            <v>100</v>
          </cell>
          <cell r="Q139">
            <v>50</v>
          </cell>
          <cell r="R139">
            <v>10</v>
          </cell>
          <cell r="S139">
            <v>30</v>
          </cell>
          <cell r="T139" t="str">
            <v>ГКО-3</v>
          </cell>
        </row>
        <row r="140">
          <cell r="B140" t="str">
            <v>41/n</v>
          </cell>
          <cell r="C140">
            <v>35215</v>
          </cell>
          <cell r="D140">
            <v>35229</v>
          </cell>
          <cell r="E140">
            <v>14</v>
          </cell>
          <cell r="F140">
            <v>99.06</v>
          </cell>
          <cell r="G140">
            <v>98.72</v>
          </cell>
          <cell r="H140">
            <v>26.28</v>
          </cell>
          <cell r="I140">
            <v>500000000</v>
          </cell>
          <cell r="J140">
            <v>5111913</v>
          </cell>
          <cell r="K140">
            <v>506383488.25</v>
          </cell>
          <cell r="L140">
            <v>5047251</v>
          </cell>
          <cell r="M140">
            <v>500000055.61000001</v>
          </cell>
          <cell r="N140">
            <v>101.3</v>
          </cell>
          <cell r="O140">
            <v>6</v>
          </cell>
          <cell r="P140">
            <v>100</v>
          </cell>
          <cell r="T140" t="str">
            <v>Ноты-14</v>
          </cell>
        </row>
        <row r="141">
          <cell r="B141" t="str">
            <v>88/3</v>
          </cell>
          <cell r="C141">
            <v>35220</v>
          </cell>
          <cell r="D141">
            <v>35313</v>
          </cell>
          <cell r="E141">
            <v>93</v>
          </cell>
          <cell r="F141">
            <v>93.08</v>
          </cell>
          <cell r="G141">
            <v>92.9</v>
          </cell>
          <cell r="H141">
            <v>29.41</v>
          </cell>
          <cell r="I141">
            <v>450000000</v>
          </cell>
          <cell r="J141">
            <v>8659959</v>
          </cell>
          <cell r="K141">
            <v>804003728.5</v>
          </cell>
          <cell r="L141">
            <v>4834644</v>
          </cell>
          <cell r="M141">
            <v>450000119.94999999</v>
          </cell>
          <cell r="N141">
            <v>178.7</v>
          </cell>
          <cell r="O141">
            <v>15</v>
          </cell>
          <cell r="P141">
            <v>100</v>
          </cell>
          <cell r="Q141">
            <v>80</v>
          </cell>
          <cell r="R141">
            <v>10</v>
          </cell>
          <cell r="S141">
            <v>30</v>
          </cell>
          <cell r="T141" t="str">
            <v>ГКО-3</v>
          </cell>
        </row>
        <row r="142">
          <cell r="B142" t="str">
            <v>17/6</v>
          </cell>
          <cell r="C142">
            <v>35226</v>
          </cell>
          <cell r="D142">
            <v>35411</v>
          </cell>
          <cell r="E142">
            <v>185</v>
          </cell>
          <cell r="F142">
            <v>84.98</v>
          </cell>
          <cell r="G142">
            <v>84.81</v>
          </cell>
          <cell r="H142">
            <v>35.35</v>
          </cell>
          <cell r="I142">
            <v>300000000</v>
          </cell>
          <cell r="J142">
            <v>8156816</v>
          </cell>
          <cell r="K142">
            <v>689704325.46000004</v>
          </cell>
          <cell r="L142">
            <v>3739955</v>
          </cell>
          <cell r="M142">
            <v>317817160.18000001</v>
          </cell>
          <cell r="N142">
            <v>229.9</v>
          </cell>
          <cell r="O142">
            <v>13</v>
          </cell>
          <cell r="P142">
            <v>100</v>
          </cell>
          <cell r="Q142">
            <v>80</v>
          </cell>
          <cell r="R142">
            <v>10</v>
          </cell>
          <cell r="S142">
            <v>30</v>
          </cell>
          <cell r="T142" t="str">
            <v>ГКО-6</v>
          </cell>
        </row>
        <row r="143">
          <cell r="B143" t="str">
            <v>89/3</v>
          </cell>
          <cell r="C143">
            <v>35227</v>
          </cell>
          <cell r="D143">
            <v>35320</v>
          </cell>
          <cell r="E143">
            <v>93</v>
          </cell>
          <cell r="F143">
            <v>93.08</v>
          </cell>
          <cell r="G143">
            <v>92.96</v>
          </cell>
          <cell r="H143">
            <v>29.41</v>
          </cell>
          <cell r="I143">
            <v>470000000</v>
          </cell>
          <cell r="J143">
            <v>9314121</v>
          </cell>
          <cell r="K143">
            <v>865527263.74000001</v>
          </cell>
          <cell r="L143">
            <v>5476211</v>
          </cell>
          <cell r="M143">
            <v>509742264.83999997</v>
          </cell>
          <cell r="N143">
            <v>184.2</v>
          </cell>
          <cell r="O143">
            <v>14</v>
          </cell>
          <cell r="P143">
            <v>100</v>
          </cell>
          <cell r="Q143">
            <v>80</v>
          </cell>
          <cell r="R143">
            <v>10</v>
          </cell>
          <cell r="S143">
            <v>30</v>
          </cell>
          <cell r="T143" t="str">
            <v>ГКО-3</v>
          </cell>
        </row>
        <row r="144">
          <cell r="B144" t="str">
            <v>90/3</v>
          </cell>
          <cell r="C144">
            <v>35234</v>
          </cell>
          <cell r="D144">
            <v>35327</v>
          </cell>
          <cell r="E144">
            <v>93</v>
          </cell>
          <cell r="F144">
            <v>93.12</v>
          </cell>
          <cell r="G144">
            <v>93.05</v>
          </cell>
          <cell r="H144">
            <v>29.23</v>
          </cell>
          <cell r="I144">
            <v>550000000</v>
          </cell>
          <cell r="J144">
            <v>13047022</v>
          </cell>
          <cell r="K144">
            <v>1213355226.55</v>
          </cell>
          <cell r="L144">
            <v>6480113</v>
          </cell>
          <cell r="M144">
            <v>603417389.57000005</v>
          </cell>
          <cell r="N144">
            <v>220.6</v>
          </cell>
          <cell r="O144">
            <v>13</v>
          </cell>
          <cell r="P144">
            <v>100</v>
          </cell>
          <cell r="Q144">
            <v>80</v>
          </cell>
          <cell r="R144">
            <v>10</v>
          </cell>
          <cell r="S144">
            <v>30</v>
          </cell>
          <cell r="T144" t="str">
            <v>ГКО-3</v>
          </cell>
        </row>
        <row r="145">
          <cell r="B145" t="str">
            <v>18/6</v>
          </cell>
          <cell r="C145">
            <v>35240</v>
          </cell>
          <cell r="D145">
            <v>35425</v>
          </cell>
          <cell r="E145">
            <v>185</v>
          </cell>
          <cell r="F145">
            <v>84.71</v>
          </cell>
          <cell r="G145">
            <v>82.7</v>
          </cell>
          <cell r="H145">
            <v>36.1</v>
          </cell>
          <cell r="I145">
            <v>500000000</v>
          </cell>
          <cell r="J145">
            <v>5902656</v>
          </cell>
          <cell r="K145">
            <v>500000030.98000002</v>
          </cell>
          <cell r="L145">
            <v>5902656</v>
          </cell>
          <cell r="M145">
            <v>500000030.98000002</v>
          </cell>
          <cell r="N145">
            <v>100</v>
          </cell>
          <cell r="O145">
            <v>11</v>
          </cell>
          <cell r="P145">
            <v>100</v>
          </cell>
          <cell r="Q145">
            <v>80</v>
          </cell>
          <cell r="R145">
            <v>10</v>
          </cell>
          <cell r="S145">
            <v>30</v>
          </cell>
          <cell r="T145" t="str">
            <v>ГКО-6</v>
          </cell>
        </row>
        <row r="146">
          <cell r="B146" t="str">
            <v>91/3</v>
          </cell>
          <cell r="C146">
            <v>35241</v>
          </cell>
          <cell r="D146">
            <v>35334</v>
          </cell>
          <cell r="E146">
            <v>93</v>
          </cell>
          <cell r="F146">
            <v>92.81</v>
          </cell>
          <cell r="G146">
            <v>91.5</v>
          </cell>
          <cell r="H146">
            <v>30.65</v>
          </cell>
          <cell r="I146">
            <v>550000000</v>
          </cell>
          <cell r="J146">
            <v>5934615</v>
          </cell>
          <cell r="K146">
            <v>550784619.84000003</v>
          </cell>
          <cell r="L146">
            <v>5934615</v>
          </cell>
          <cell r="M146">
            <v>550784619.84000003</v>
          </cell>
          <cell r="N146">
            <v>100.1</v>
          </cell>
          <cell r="O146">
            <v>9</v>
          </cell>
          <cell r="P146">
            <v>100</v>
          </cell>
          <cell r="Q146">
            <v>70</v>
          </cell>
          <cell r="R146">
            <v>10</v>
          </cell>
          <cell r="S146">
            <v>30</v>
          </cell>
          <cell r="T146" t="str">
            <v>ГКО-3</v>
          </cell>
        </row>
        <row r="147">
          <cell r="B147" t="str">
            <v>92/3</v>
          </cell>
          <cell r="C147">
            <v>35248</v>
          </cell>
          <cell r="D147">
            <v>35341</v>
          </cell>
          <cell r="E147">
            <v>93</v>
          </cell>
          <cell r="F147">
            <v>92.45</v>
          </cell>
          <cell r="G147">
            <v>91.8</v>
          </cell>
          <cell r="H147">
            <v>32.31</v>
          </cell>
          <cell r="I147">
            <v>550000000</v>
          </cell>
          <cell r="J147">
            <v>7066291</v>
          </cell>
          <cell r="K147">
            <v>652010952.13</v>
          </cell>
          <cell r="L147">
            <v>5949285</v>
          </cell>
          <cell r="M147">
            <v>549999937.92999995</v>
          </cell>
          <cell r="N147">
            <v>118.5</v>
          </cell>
          <cell r="O147">
            <v>11</v>
          </cell>
          <cell r="P147">
            <v>100</v>
          </cell>
          <cell r="Q147">
            <v>80</v>
          </cell>
          <cell r="R147">
            <v>10</v>
          </cell>
          <cell r="S147">
            <v>30</v>
          </cell>
          <cell r="T147" t="str">
            <v>ГКО-3</v>
          </cell>
        </row>
        <row r="148">
          <cell r="B148" t="str">
            <v>19/6</v>
          </cell>
          <cell r="C148">
            <v>35254</v>
          </cell>
          <cell r="D148">
            <v>35438</v>
          </cell>
          <cell r="E148">
            <v>184</v>
          </cell>
          <cell r="F148">
            <v>83.84</v>
          </cell>
          <cell r="G148">
            <v>83.35</v>
          </cell>
          <cell r="H148">
            <v>38.76</v>
          </cell>
          <cell r="I148">
            <v>450000000</v>
          </cell>
          <cell r="J148">
            <v>8536096</v>
          </cell>
          <cell r="K148">
            <v>708324941.05999994</v>
          </cell>
          <cell r="L148">
            <v>5367361</v>
          </cell>
          <cell r="M148">
            <v>450000036.66000003</v>
          </cell>
          <cell r="N148">
            <v>157.4</v>
          </cell>
          <cell r="O148">
            <v>9</v>
          </cell>
          <cell r="P148">
            <v>100</v>
          </cell>
          <cell r="Q148">
            <v>70</v>
          </cell>
          <cell r="R148">
            <v>10</v>
          </cell>
          <cell r="S148">
            <v>30</v>
          </cell>
          <cell r="T148" t="str">
            <v>ГКО-6</v>
          </cell>
        </row>
        <row r="149">
          <cell r="B149" t="str">
            <v>93/3</v>
          </cell>
          <cell r="C149">
            <v>35255</v>
          </cell>
          <cell r="D149">
            <v>35348</v>
          </cell>
          <cell r="E149">
            <v>93</v>
          </cell>
          <cell r="F149">
            <v>92.37</v>
          </cell>
          <cell r="G149">
            <v>92.25</v>
          </cell>
          <cell r="H149">
            <v>32.68</v>
          </cell>
          <cell r="I149">
            <v>350000000</v>
          </cell>
          <cell r="J149">
            <v>6197238</v>
          </cell>
          <cell r="K149">
            <v>570923550.76999998</v>
          </cell>
          <cell r="L149">
            <v>3523364</v>
          </cell>
          <cell r="M149">
            <v>325464356.04000002</v>
          </cell>
          <cell r="N149">
            <v>163.1</v>
          </cell>
          <cell r="O149">
            <v>15</v>
          </cell>
          <cell r="P149">
            <v>100</v>
          </cell>
          <cell r="Q149">
            <v>70</v>
          </cell>
          <cell r="R149">
            <v>10</v>
          </cell>
          <cell r="S149">
            <v>30</v>
          </cell>
          <cell r="T149" t="str">
            <v>ГКО-3</v>
          </cell>
        </row>
        <row r="150">
          <cell r="B150" t="str">
            <v>94/3</v>
          </cell>
          <cell r="C150">
            <v>35262</v>
          </cell>
          <cell r="D150">
            <v>35355</v>
          </cell>
          <cell r="E150">
            <v>93</v>
          </cell>
          <cell r="F150">
            <v>92.48</v>
          </cell>
          <cell r="G150">
            <v>92.38</v>
          </cell>
          <cell r="H150">
            <v>32.17</v>
          </cell>
          <cell r="I150">
            <v>400000000</v>
          </cell>
          <cell r="J150">
            <v>8813699</v>
          </cell>
          <cell r="K150">
            <v>812288970.91999996</v>
          </cell>
          <cell r="L150">
            <v>4325337</v>
          </cell>
          <cell r="M150">
            <v>399999997.19</v>
          </cell>
          <cell r="N150">
            <v>203.1</v>
          </cell>
          <cell r="O150">
            <v>13</v>
          </cell>
          <cell r="P150">
            <v>100</v>
          </cell>
          <cell r="Q150">
            <v>70</v>
          </cell>
          <cell r="R150">
            <v>10</v>
          </cell>
          <cell r="S150">
            <v>30</v>
          </cell>
          <cell r="T150" t="str">
            <v>ГКО-3</v>
          </cell>
        </row>
        <row r="151">
          <cell r="B151" t="str">
            <v>20/6</v>
          </cell>
          <cell r="C151">
            <v>35268</v>
          </cell>
          <cell r="D151">
            <v>35452</v>
          </cell>
          <cell r="E151">
            <v>184</v>
          </cell>
          <cell r="F151">
            <v>83.89</v>
          </cell>
          <cell r="G151">
            <v>83.58</v>
          </cell>
          <cell r="H151">
            <v>38.619999999999997</v>
          </cell>
          <cell r="I151">
            <v>400000000</v>
          </cell>
          <cell r="J151">
            <v>8115717</v>
          </cell>
          <cell r="K151">
            <v>675062927.66999996</v>
          </cell>
          <cell r="L151">
            <v>4768273</v>
          </cell>
          <cell r="M151">
            <v>400000045.82999998</v>
          </cell>
          <cell r="N151">
            <v>168.8</v>
          </cell>
          <cell r="O151">
            <v>9</v>
          </cell>
          <cell r="P151">
            <v>100</v>
          </cell>
          <cell r="Q151">
            <v>70</v>
          </cell>
          <cell r="R151">
            <v>10</v>
          </cell>
          <cell r="S151">
            <v>30</v>
          </cell>
          <cell r="T151" t="str">
            <v>ГКО-6</v>
          </cell>
        </row>
        <row r="152">
          <cell r="B152" t="str">
            <v>95/3</v>
          </cell>
          <cell r="C152">
            <v>35269</v>
          </cell>
          <cell r="D152">
            <v>35362</v>
          </cell>
          <cell r="E152">
            <v>93</v>
          </cell>
          <cell r="F152">
            <v>92.64</v>
          </cell>
          <cell r="G152">
            <v>92.56</v>
          </cell>
          <cell r="H152">
            <v>31.43</v>
          </cell>
          <cell r="I152">
            <v>300000000</v>
          </cell>
          <cell r="J152">
            <v>13086424</v>
          </cell>
          <cell r="K152">
            <v>1205832835.9000001</v>
          </cell>
          <cell r="L152">
            <v>3238415</v>
          </cell>
          <cell r="M152">
            <v>299999963.26999998</v>
          </cell>
          <cell r="N152">
            <v>401.9</v>
          </cell>
          <cell r="O152">
            <v>16</v>
          </cell>
          <cell r="P152">
            <v>100</v>
          </cell>
          <cell r="Q152">
            <v>60</v>
          </cell>
          <cell r="R152">
            <v>10</v>
          </cell>
          <cell r="S152">
            <v>30</v>
          </cell>
          <cell r="T152" t="str">
            <v>ГКО-3</v>
          </cell>
        </row>
        <row r="153">
          <cell r="B153" t="str">
            <v>1/12</v>
          </cell>
          <cell r="C153">
            <v>35275</v>
          </cell>
          <cell r="D153">
            <v>35641</v>
          </cell>
          <cell r="E153">
            <v>366</v>
          </cell>
          <cell r="F153">
            <v>70.989999999999995</v>
          </cell>
          <cell r="G153">
            <v>70.8</v>
          </cell>
          <cell r="H153">
            <v>40.42</v>
          </cell>
          <cell r="I153">
            <v>60000000</v>
          </cell>
          <cell r="J153">
            <v>3090393</v>
          </cell>
          <cell r="K153">
            <v>202253478.16999999</v>
          </cell>
          <cell r="L153">
            <v>845189</v>
          </cell>
          <cell r="M153">
            <v>60000067.109999999</v>
          </cell>
          <cell r="N153">
            <v>337.1</v>
          </cell>
          <cell r="O153">
            <v>10</v>
          </cell>
          <cell r="P153">
            <v>100</v>
          </cell>
          <cell r="Q153">
            <v>80</v>
          </cell>
          <cell r="R153">
            <v>10</v>
          </cell>
          <cell r="S153">
            <v>30</v>
          </cell>
          <cell r="T153" t="str">
            <v>ГКО-12</v>
          </cell>
        </row>
        <row r="154">
          <cell r="B154" t="str">
            <v>96/3</v>
          </cell>
          <cell r="C154">
            <v>35276</v>
          </cell>
          <cell r="D154">
            <v>35369</v>
          </cell>
          <cell r="E154">
            <v>93</v>
          </cell>
          <cell r="F154">
            <v>92.93</v>
          </cell>
          <cell r="G154">
            <v>92.87</v>
          </cell>
          <cell r="H154">
            <v>30.1</v>
          </cell>
          <cell r="I154">
            <v>400000000</v>
          </cell>
          <cell r="J154">
            <v>14203820</v>
          </cell>
          <cell r="K154">
            <v>1315562597.9000001</v>
          </cell>
          <cell r="L154">
            <v>4304415</v>
          </cell>
          <cell r="M154">
            <v>399999957.38</v>
          </cell>
          <cell r="N154">
            <v>328.9</v>
          </cell>
          <cell r="O154">
            <v>16</v>
          </cell>
          <cell r="P154">
            <v>100</v>
          </cell>
          <cell r="Q154">
            <v>60</v>
          </cell>
          <cell r="R154">
            <v>10</v>
          </cell>
          <cell r="S154">
            <v>30</v>
          </cell>
          <cell r="T154" t="str">
            <v>ГКО-3</v>
          </cell>
        </row>
        <row r="155">
          <cell r="B155" t="str">
            <v>21/6</v>
          </cell>
          <cell r="C155">
            <v>35282</v>
          </cell>
          <cell r="D155">
            <v>35466</v>
          </cell>
          <cell r="E155">
            <v>184</v>
          </cell>
          <cell r="F155">
            <v>83.94</v>
          </cell>
          <cell r="G155">
            <v>83.51</v>
          </cell>
          <cell r="H155">
            <v>38.479999999999997</v>
          </cell>
          <cell r="I155">
            <v>450000000</v>
          </cell>
          <cell r="J155">
            <v>6361128</v>
          </cell>
          <cell r="K155">
            <v>532602089.67000002</v>
          </cell>
          <cell r="L155">
            <v>5361128</v>
          </cell>
          <cell r="M155">
            <v>450000030.20999998</v>
          </cell>
          <cell r="N155">
            <v>118.4</v>
          </cell>
          <cell r="O155">
            <v>12</v>
          </cell>
          <cell r="P155">
            <v>100</v>
          </cell>
          <cell r="Q155">
            <v>70</v>
          </cell>
          <cell r="R155">
            <v>10</v>
          </cell>
          <cell r="S155">
            <v>30</v>
          </cell>
          <cell r="T155" t="str">
            <v>ГКО-6</v>
          </cell>
        </row>
        <row r="156">
          <cell r="B156" t="str">
            <v>97/3</v>
          </cell>
          <cell r="C156">
            <v>35283</v>
          </cell>
          <cell r="D156">
            <v>35376</v>
          </cell>
          <cell r="E156">
            <v>93</v>
          </cell>
          <cell r="F156">
            <v>93.23</v>
          </cell>
          <cell r="G156">
            <v>93.18</v>
          </cell>
          <cell r="H156">
            <v>28.73</v>
          </cell>
          <cell r="I156">
            <v>300000000</v>
          </cell>
          <cell r="J156">
            <v>11233511</v>
          </cell>
          <cell r="K156">
            <v>1042719551.3200001</v>
          </cell>
          <cell r="L156">
            <v>3217768</v>
          </cell>
          <cell r="M156">
            <v>299999984.68000001</v>
          </cell>
          <cell r="N156">
            <v>347.6</v>
          </cell>
          <cell r="O156">
            <v>16</v>
          </cell>
          <cell r="P156">
            <v>100</v>
          </cell>
          <cell r="Q156">
            <v>60</v>
          </cell>
          <cell r="R156">
            <v>10</v>
          </cell>
          <cell r="S156">
            <v>30</v>
          </cell>
          <cell r="T156" t="str">
            <v>ГКО-3</v>
          </cell>
        </row>
        <row r="157">
          <cell r="B157" t="str">
            <v>98/3</v>
          </cell>
          <cell r="C157">
            <v>35290</v>
          </cell>
          <cell r="D157">
            <v>35383</v>
          </cell>
          <cell r="E157">
            <v>93</v>
          </cell>
          <cell r="F157">
            <v>93.46</v>
          </cell>
          <cell r="G157">
            <v>93.3</v>
          </cell>
          <cell r="H157">
            <v>27.68</v>
          </cell>
          <cell r="I157">
            <v>400000000</v>
          </cell>
          <cell r="J157">
            <v>13250964</v>
          </cell>
          <cell r="K157">
            <v>1233195154.1900001</v>
          </cell>
          <cell r="L157">
            <v>4279974</v>
          </cell>
          <cell r="M157">
            <v>400000004.54000002</v>
          </cell>
          <cell r="N157">
            <v>308.3</v>
          </cell>
          <cell r="O157">
            <v>15</v>
          </cell>
          <cell r="P157">
            <v>100</v>
          </cell>
          <cell r="Q157">
            <v>60</v>
          </cell>
          <cell r="R157">
            <v>10</v>
          </cell>
          <cell r="S157">
            <v>30</v>
          </cell>
          <cell r="T157" t="str">
            <v>ГКО-3</v>
          </cell>
        </row>
        <row r="158">
          <cell r="B158" t="str">
            <v>22/6</v>
          </cell>
          <cell r="C158">
            <v>35296</v>
          </cell>
          <cell r="D158">
            <v>35480</v>
          </cell>
          <cell r="E158">
            <v>184</v>
          </cell>
          <cell r="F158">
            <v>84.13</v>
          </cell>
          <cell r="G158">
            <v>83.92</v>
          </cell>
          <cell r="H158">
            <v>37.94</v>
          </cell>
          <cell r="I158">
            <v>500000000</v>
          </cell>
          <cell r="J158">
            <v>11136304</v>
          </cell>
          <cell r="K158">
            <v>933780884.30999994</v>
          </cell>
          <cell r="L158">
            <v>6144373</v>
          </cell>
          <cell r="M158">
            <v>516903583.06</v>
          </cell>
          <cell r="N158">
            <v>186.8</v>
          </cell>
          <cell r="O158">
            <v>13</v>
          </cell>
          <cell r="P158">
            <v>100</v>
          </cell>
          <cell r="Q158">
            <v>70</v>
          </cell>
          <cell r="R158">
            <v>10</v>
          </cell>
          <cell r="S158">
            <v>30</v>
          </cell>
          <cell r="T158" t="str">
            <v>ГКО-6</v>
          </cell>
        </row>
        <row r="159">
          <cell r="B159" t="str">
            <v>99/3</v>
          </cell>
          <cell r="C159">
            <v>35297</v>
          </cell>
          <cell r="D159">
            <v>35390</v>
          </cell>
          <cell r="E159">
            <v>93</v>
          </cell>
          <cell r="F159">
            <v>93.69</v>
          </cell>
          <cell r="G159">
            <v>93.59</v>
          </cell>
          <cell r="H159">
            <v>26.64</v>
          </cell>
          <cell r="I159">
            <v>450000000</v>
          </cell>
          <cell r="J159">
            <v>14772607</v>
          </cell>
          <cell r="K159">
            <v>1378255842.5999999</v>
          </cell>
          <cell r="L159">
            <v>6104260</v>
          </cell>
          <cell r="M159">
            <v>571893602.15999997</v>
          </cell>
          <cell r="N159">
            <v>306.3</v>
          </cell>
          <cell r="O159">
            <v>16</v>
          </cell>
          <cell r="P159">
            <v>100</v>
          </cell>
          <cell r="Q159">
            <v>60</v>
          </cell>
          <cell r="R159">
            <v>10</v>
          </cell>
          <cell r="S159">
            <v>30</v>
          </cell>
          <cell r="T159" t="str">
            <v>ГКО-3</v>
          </cell>
        </row>
        <row r="160">
          <cell r="B160" t="str">
            <v>2/12</v>
          </cell>
          <cell r="C160">
            <v>35303</v>
          </cell>
          <cell r="D160">
            <v>35669</v>
          </cell>
          <cell r="E160">
            <v>366</v>
          </cell>
          <cell r="F160">
            <v>71.69</v>
          </cell>
          <cell r="G160">
            <v>71.150000000000006</v>
          </cell>
          <cell r="H160">
            <v>39.06</v>
          </cell>
          <cell r="I160">
            <v>80000000</v>
          </cell>
          <cell r="J160">
            <v>5127166</v>
          </cell>
          <cell r="K160">
            <v>360086105.43000001</v>
          </cell>
          <cell r="L160">
            <v>1117265</v>
          </cell>
          <cell r="M160">
            <v>80098980.75</v>
          </cell>
          <cell r="N160">
            <v>450.1</v>
          </cell>
          <cell r="O160">
            <v>9</v>
          </cell>
          <cell r="P160">
            <v>100</v>
          </cell>
          <cell r="Q160">
            <v>80</v>
          </cell>
          <cell r="R160">
            <v>10</v>
          </cell>
          <cell r="S160">
            <v>30</v>
          </cell>
          <cell r="T160" t="str">
            <v>ГКО-12</v>
          </cell>
        </row>
        <row r="161">
          <cell r="B161" t="str">
            <v>100/3</v>
          </cell>
          <cell r="C161">
            <v>35304</v>
          </cell>
          <cell r="D161">
            <v>35397</v>
          </cell>
          <cell r="E161">
            <v>93</v>
          </cell>
          <cell r="F161">
            <v>93.8</v>
          </cell>
          <cell r="G161">
            <v>93.71</v>
          </cell>
          <cell r="H161">
            <v>26.15</v>
          </cell>
          <cell r="I161">
            <v>500000000</v>
          </cell>
          <cell r="J161">
            <v>14064972</v>
          </cell>
          <cell r="K161">
            <v>1313621108.27</v>
          </cell>
          <cell r="L161">
            <v>7211026</v>
          </cell>
          <cell r="M161">
            <v>676386080.36000001</v>
          </cell>
          <cell r="N161">
            <v>262.7</v>
          </cell>
          <cell r="O161">
            <v>17</v>
          </cell>
          <cell r="P161">
            <v>100</v>
          </cell>
          <cell r="Q161">
            <v>50</v>
          </cell>
          <cell r="R161">
            <v>20</v>
          </cell>
          <cell r="S161">
            <v>30</v>
          </cell>
          <cell r="T161" t="str">
            <v>ГКО-3</v>
          </cell>
        </row>
        <row r="162">
          <cell r="B162" t="str">
            <v>23/6</v>
          </cell>
          <cell r="C162">
            <v>35310</v>
          </cell>
          <cell r="D162">
            <v>35494</v>
          </cell>
          <cell r="E162">
            <v>184</v>
          </cell>
          <cell r="F162">
            <v>84.21</v>
          </cell>
          <cell r="G162">
            <v>84.03</v>
          </cell>
          <cell r="H162">
            <v>37.71</v>
          </cell>
          <cell r="I162">
            <v>600000000</v>
          </cell>
          <cell r="J162">
            <v>9377513</v>
          </cell>
          <cell r="K162">
            <v>786007713.78999996</v>
          </cell>
          <cell r="L162">
            <v>6531393</v>
          </cell>
          <cell r="M162">
            <v>549999969.75</v>
          </cell>
          <cell r="N162">
            <v>131</v>
          </cell>
          <cell r="O162">
            <v>13</v>
          </cell>
          <cell r="P162">
            <v>100</v>
          </cell>
          <cell r="Q162">
            <v>50</v>
          </cell>
          <cell r="R162">
            <v>20</v>
          </cell>
          <cell r="S162">
            <v>30</v>
          </cell>
          <cell r="T162" t="str">
            <v>ГКО-6</v>
          </cell>
        </row>
        <row r="163">
          <cell r="B163" t="str">
            <v>101/3</v>
          </cell>
          <cell r="C163">
            <v>35311</v>
          </cell>
          <cell r="D163">
            <v>35404</v>
          </cell>
          <cell r="E163">
            <v>93</v>
          </cell>
          <cell r="F163">
            <v>93.81</v>
          </cell>
          <cell r="G163">
            <v>93.68</v>
          </cell>
          <cell r="H163">
            <v>26.1</v>
          </cell>
          <cell r="I163">
            <v>600000000</v>
          </cell>
          <cell r="J163">
            <v>10149476</v>
          </cell>
          <cell r="K163">
            <v>947155719.91999996</v>
          </cell>
          <cell r="L163">
            <v>6396018</v>
          </cell>
          <cell r="M163">
            <v>599999912.38999999</v>
          </cell>
          <cell r="N163">
            <v>157.9</v>
          </cell>
          <cell r="O163">
            <v>13</v>
          </cell>
          <cell r="P163">
            <v>100</v>
          </cell>
          <cell r="Q163">
            <v>50</v>
          </cell>
          <cell r="R163">
            <v>20</v>
          </cell>
          <cell r="S163">
            <v>30</v>
          </cell>
          <cell r="T163" t="str">
            <v>ГКО-3</v>
          </cell>
        </row>
        <row r="164">
          <cell r="B164" t="str">
            <v>102/3</v>
          </cell>
          <cell r="C164">
            <v>35318</v>
          </cell>
          <cell r="D164">
            <v>35411</v>
          </cell>
          <cell r="E164">
            <v>93</v>
          </cell>
          <cell r="F164">
            <v>93.59</v>
          </cell>
          <cell r="G164">
            <v>92.95</v>
          </cell>
          <cell r="H164">
            <v>27.4</v>
          </cell>
          <cell r="I164">
            <v>550000000</v>
          </cell>
          <cell r="J164">
            <v>6983872</v>
          </cell>
          <cell r="K164">
            <v>651745104.27999997</v>
          </cell>
          <cell r="L164">
            <v>5877625</v>
          </cell>
          <cell r="M164">
            <v>550166804.37</v>
          </cell>
          <cell r="N164">
            <v>118.5</v>
          </cell>
          <cell r="O164">
            <v>12</v>
          </cell>
          <cell r="P164">
            <v>100</v>
          </cell>
          <cell r="Q164">
            <v>50</v>
          </cell>
          <cell r="R164">
            <v>20</v>
          </cell>
          <cell r="S164">
            <v>30</v>
          </cell>
          <cell r="T164" t="str">
            <v>ГКО-3</v>
          </cell>
        </row>
        <row r="165">
          <cell r="B165" t="str">
            <v>24/6</v>
          </cell>
          <cell r="C165">
            <v>35324</v>
          </cell>
          <cell r="D165">
            <v>35509</v>
          </cell>
          <cell r="E165">
            <v>185</v>
          </cell>
          <cell r="F165">
            <v>84.38</v>
          </cell>
          <cell r="G165">
            <v>84.1</v>
          </cell>
          <cell r="H165">
            <v>37.020000000000003</v>
          </cell>
          <cell r="I165">
            <v>550000000</v>
          </cell>
          <cell r="J165">
            <v>11849715</v>
          </cell>
          <cell r="K165">
            <v>993025889.03999996</v>
          </cell>
          <cell r="L165">
            <v>6518004</v>
          </cell>
          <cell r="M165">
            <v>549999973.50999999</v>
          </cell>
          <cell r="N165">
            <v>180.6</v>
          </cell>
          <cell r="O165">
            <v>13</v>
          </cell>
          <cell r="P165">
            <v>100</v>
          </cell>
          <cell r="Q165">
            <v>50</v>
          </cell>
          <cell r="R165">
            <v>20</v>
          </cell>
          <cell r="S165">
            <v>30</v>
          </cell>
          <cell r="T165" t="str">
            <v>ГКО-6</v>
          </cell>
        </row>
        <row r="166">
          <cell r="B166" t="str">
            <v>103/3</v>
          </cell>
          <cell r="C166">
            <v>35325</v>
          </cell>
          <cell r="D166">
            <v>35418</v>
          </cell>
          <cell r="E166">
            <v>93</v>
          </cell>
          <cell r="F166">
            <v>93.45</v>
          </cell>
          <cell r="G166">
            <v>92.97</v>
          </cell>
          <cell r="H166">
            <v>28.04</v>
          </cell>
          <cell r="I166">
            <v>500000000</v>
          </cell>
          <cell r="J166">
            <v>8360248</v>
          </cell>
          <cell r="K166">
            <v>778621127.44000006</v>
          </cell>
          <cell r="L166">
            <v>5400049</v>
          </cell>
          <cell r="M166">
            <v>504606370.26999998</v>
          </cell>
          <cell r="N166">
            <v>155.69999999999999</v>
          </cell>
          <cell r="O166">
            <v>12</v>
          </cell>
          <cell r="P166">
            <v>100</v>
          </cell>
          <cell r="Q166">
            <v>50</v>
          </cell>
          <cell r="R166">
            <v>20</v>
          </cell>
          <cell r="S166">
            <v>30</v>
          </cell>
          <cell r="T166" t="str">
            <v>ГКО-3</v>
          </cell>
        </row>
        <row r="167">
          <cell r="B167" t="str">
            <v>3/12</v>
          </cell>
          <cell r="C167">
            <v>35331</v>
          </cell>
          <cell r="D167">
            <v>35698</v>
          </cell>
          <cell r="E167">
            <v>367</v>
          </cell>
          <cell r="F167">
            <v>71.73</v>
          </cell>
          <cell r="G167">
            <v>71.349999999999994</v>
          </cell>
          <cell r="H167">
            <v>39.409999999999997</v>
          </cell>
          <cell r="I167">
            <v>100000000</v>
          </cell>
          <cell r="J167">
            <v>7280119</v>
          </cell>
          <cell r="K167">
            <v>519160602.32999998</v>
          </cell>
          <cell r="L167">
            <v>3494196</v>
          </cell>
          <cell r="M167">
            <v>250635493.24000001</v>
          </cell>
          <cell r="N167">
            <v>519.20000000000005</v>
          </cell>
          <cell r="O167">
            <v>8</v>
          </cell>
          <cell r="P167">
            <v>100</v>
          </cell>
          <cell r="Q167">
            <v>80</v>
          </cell>
          <cell r="R167">
            <v>20</v>
          </cell>
          <cell r="S167">
            <v>30</v>
          </cell>
          <cell r="T167" t="str">
            <v>ГКО-12</v>
          </cell>
        </row>
        <row r="168">
          <cell r="B168" t="str">
            <v>104/3</v>
          </cell>
          <cell r="C168">
            <v>35332</v>
          </cell>
          <cell r="D168">
            <v>35425</v>
          </cell>
          <cell r="E168">
            <v>93</v>
          </cell>
          <cell r="F168">
            <v>93.11</v>
          </cell>
          <cell r="G168">
            <v>92.9</v>
          </cell>
          <cell r="H168">
            <v>29.6</v>
          </cell>
          <cell r="I168">
            <v>500000000</v>
          </cell>
          <cell r="J168">
            <v>6344162</v>
          </cell>
          <cell r="K168">
            <v>589255194.27999997</v>
          </cell>
          <cell r="L168">
            <v>4335949</v>
          </cell>
          <cell r="M168">
            <v>403725511.36000001</v>
          </cell>
          <cell r="N168">
            <v>117.9</v>
          </cell>
          <cell r="O168">
            <v>15</v>
          </cell>
          <cell r="P168">
            <v>100</v>
          </cell>
          <cell r="Q168">
            <v>50</v>
          </cell>
          <cell r="R168">
            <v>20</v>
          </cell>
          <cell r="S168">
            <v>30</v>
          </cell>
          <cell r="T168" t="str">
            <v>ГКО-3</v>
          </cell>
        </row>
        <row r="169">
          <cell r="B169" t="str">
            <v>25/6</v>
          </cell>
          <cell r="C169">
            <v>35338</v>
          </cell>
          <cell r="D169">
            <v>35523</v>
          </cell>
          <cell r="E169">
            <v>185</v>
          </cell>
          <cell r="F169">
            <v>84.22</v>
          </cell>
          <cell r="G169">
            <v>84.09</v>
          </cell>
          <cell r="H169">
            <v>37.47</v>
          </cell>
          <cell r="I169">
            <v>550000000</v>
          </cell>
          <cell r="J169">
            <v>7345147</v>
          </cell>
          <cell r="K169">
            <v>615959798.96000004</v>
          </cell>
          <cell r="L169">
            <v>5501621</v>
          </cell>
          <cell r="M169">
            <v>463336947.80000001</v>
          </cell>
          <cell r="N169">
            <v>112</v>
          </cell>
          <cell r="O169">
            <v>10</v>
          </cell>
          <cell r="P169">
            <v>100</v>
          </cell>
          <cell r="Q169">
            <v>50</v>
          </cell>
          <cell r="R169">
            <v>20</v>
          </cell>
          <cell r="S169">
            <v>30</v>
          </cell>
          <cell r="T169" t="str">
            <v>ГКО-6</v>
          </cell>
        </row>
        <row r="170">
          <cell r="B170" t="str">
            <v>105/3</v>
          </cell>
          <cell r="C170">
            <v>35339</v>
          </cell>
          <cell r="D170">
            <v>35435</v>
          </cell>
          <cell r="E170">
            <v>96</v>
          </cell>
          <cell r="F170">
            <v>92.93</v>
          </cell>
          <cell r="G170">
            <v>92.37</v>
          </cell>
          <cell r="H170">
            <v>29.46</v>
          </cell>
          <cell r="I170">
            <v>500000000</v>
          </cell>
          <cell r="J170">
            <v>5515700</v>
          </cell>
          <cell r="K170">
            <v>512482107.48000002</v>
          </cell>
          <cell r="L170">
            <v>5380568</v>
          </cell>
          <cell r="M170">
            <v>499999964.63999999</v>
          </cell>
          <cell r="N170">
            <v>102.5</v>
          </cell>
          <cell r="O170">
            <v>10</v>
          </cell>
          <cell r="P170">
            <v>100</v>
          </cell>
          <cell r="Q170">
            <v>80</v>
          </cell>
          <cell r="R170">
            <v>20</v>
          </cell>
          <cell r="S170">
            <v>30</v>
          </cell>
          <cell r="T170" t="str">
            <v>ГКО-3</v>
          </cell>
        </row>
        <row r="171">
          <cell r="B171" t="str">
            <v>106/3</v>
          </cell>
          <cell r="C171">
            <v>35346</v>
          </cell>
          <cell r="D171">
            <v>35439</v>
          </cell>
          <cell r="E171">
            <v>93</v>
          </cell>
          <cell r="F171">
            <v>92.66</v>
          </cell>
          <cell r="G171">
            <v>92</v>
          </cell>
          <cell r="H171">
            <v>31.69</v>
          </cell>
          <cell r="I171">
            <v>500000000</v>
          </cell>
          <cell r="J171">
            <v>5986775</v>
          </cell>
          <cell r="K171">
            <v>553355219.37</v>
          </cell>
          <cell r="L171">
            <v>4233235</v>
          </cell>
          <cell r="M171">
            <v>392237667.48000002</v>
          </cell>
          <cell r="N171">
            <v>110.7</v>
          </cell>
          <cell r="O171">
            <v>10</v>
          </cell>
          <cell r="P171">
            <v>100</v>
          </cell>
          <cell r="Q171">
            <v>80</v>
          </cell>
          <cell r="R171">
            <v>20</v>
          </cell>
          <cell r="S171">
            <v>30</v>
          </cell>
          <cell r="T171" t="str">
            <v>ГКО-3</v>
          </cell>
        </row>
        <row r="172">
          <cell r="B172" t="str">
            <v>26/6</v>
          </cell>
          <cell r="C172">
            <v>35352</v>
          </cell>
          <cell r="D172">
            <v>35537</v>
          </cell>
          <cell r="E172">
            <v>185</v>
          </cell>
          <cell r="F172">
            <v>84.27</v>
          </cell>
          <cell r="G172">
            <v>84.17</v>
          </cell>
          <cell r="H172">
            <v>37.33</v>
          </cell>
          <cell r="I172">
            <v>550000000</v>
          </cell>
          <cell r="J172">
            <v>8452872</v>
          </cell>
          <cell r="K172">
            <v>709112099.35000002</v>
          </cell>
          <cell r="L172">
            <v>4448287</v>
          </cell>
          <cell r="M172">
            <v>374851721.10000002</v>
          </cell>
          <cell r="N172">
            <v>128.9</v>
          </cell>
          <cell r="O172">
            <v>10</v>
          </cell>
          <cell r="P172">
            <v>100</v>
          </cell>
          <cell r="Q172">
            <v>80</v>
          </cell>
          <cell r="R172">
            <v>20</v>
          </cell>
          <cell r="S172">
            <v>30</v>
          </cell>
          <cell r="T172" t="str">
            <v>ГКО-6</v>
          </cell>
        </row>
        <row r="173">
          <cell r="B173" t="str">
            <v>107/3</v>
          </cell>
          <cell r="C173">
            <v>35353</v>
          </cell>
          <cell r="D173">
            <v>35446</v>
          </cell>
          <cell r="E173">
            <v>93</v>
          </cell>
          <cell r="F173">
            <v>92.45</v>
          </cell>
          <cell r="G173">
            <v>92.31</v>
          </cell>
          <cell r="H173">
            <v>32.67</v>
          </cell>
          <cell r="I173">
            <v>500000000</v>
          </cell>
          <cell r="J173">
            <v>6936749</v>
          </cell>
          <cell r="K173">
            <v>640169061.85000002</v>
          </cell>
          <cell r="L173">
            <v>4000370</v>
          </cell>
          <cell r="M173">
            <v>369846569.5</v>
          </cell>
          <cell r="N173">
            <v>128</v>
          </cell>
          <cell r="O173">
            <v>10</v>
          </cell>
          <cell r="P173">
            <v>100</v>
          </cell>
          <cell r="Q173">
            <v>80</v>
          </cell>
          <cell r="R173">
            <v>20</v>
          </cell>
          <cell r="S173">
            <v>30</v>
          </cell>
          <cell r="T173" t="str">
            <v>ГКО-3</v>
          </cell>
        </row>
        <row r="174">
          <cell r="B174" t="str">
            <v>4/12</v>
          </cell>
          <cell r="C174">
            <v>35359</v>
          </cell>
          <cell r="D174">
            <v>35726</v>
          </cell>
          <cell r="E174">
            <v>367</v>
          </cell>
          <cell r="F174">
            <v>71.81</v>
          </cell>
          <cell r="G174">
            <v>71.59</v>
          </cell>
          <cell r="H174">
            <v>39.26</v>
          </cell>
          <cell r="I174">
            <v>100000000</v>
          </cell>
          <cell r="J174">
            <v>7141296</v>
          </cell>
          <cell r="K174">
            <v>504453277.06999999</v>
          </cell>
          <cell r="L174">
            <v>2795552</v>
          </cell>
          <cell r="M174">
            <v>200746489.34</v>
          </cell>
          <cell r="N174">
            <v>504.5</v>
          </cell>
          <cell r="O174">
            <v>11</v>
          </cell>
          <cell r="P174">
            <v>100</v>
          </cell>
          <cell r="Q174">
            <v>80</v>
          </cell>
          <cell r="R174">
            <v>25</v>
          </cell>
          <cell r="S174">
            <v>30</v>
          </cell>
          <cell r="T174" t="str">
            <v>ГКО-12</v>
          </cell>
        </row>
        <row r="175">
          <cell r="B175" t="str">
            <v>108/3</v>
          </cell>
          <cell r="C175">
            <v>35360</v>
          </cell>
          <cell r="D175">
            <v>35453</v>
          </cell>
          <cell r="E175">
            <v>93</v>
          </cell>
          <cell r="F175">
            <v>92.69</v>
          </cell>
          <cell r="G175">
            <v>92.52</v>
          </cell>
          <cell r="H175">
            <v>31.55</v>
          </cell>
          <cell r="I175">
            <v>500000000</v>
          </cell>
          <cell r="J175">
            <v>10177248</v>
          </cell>
          <cell r="K175">
            <v>936276976.14999998</v>
          </cell>
          <cell r="L175">
            <v>5394342</v>
          </cell>
          <cell r="M175">
            <v>500000062.16000003</v>
          </cell>
          <cell r="N175">
            <v>187.3</v>
          </cell>
          <cell r="O175">
            <v>12</v>
          </cell>
          <cell r="P175">
            <v>100</v>
          </cell>
          <cell r="Q175">
            <v>80</v>
          </cell>
          <cell r="R175">
            <v>25</v>
          </cell>
          <cell r="S175">
            <v>30</v>
          </cell>
          <cell r="T175" t="str">
            <v>ГКО-3</v>
          </cell>
        </row>
        <row r="176">
          <cell r="B176" t="str">
            <v>27/6</v>
          </cell>
          <cell r="C176">
            <v>35366</v>
          </cell>
          <cell r="D176">
            <v>35551</v>
          </cell>
          <cell r="E176">
            <v>185</v>
          </cell>
          <cell r="F176">
            <v>84.59</v>
          </cell>
          <cell r="G176">
            <v>84.35</v>
          </cell>
          <cell r="H176">
            <v>36.43</v>
          </cell>
          <cell r="I176">
            <v>550000000</v>
          </cell>
          <cell r="J176">
            <v>12001415</v>
          </cell>
          <cell r="K176">
            <v>1011627567.61</v>
          </cell>
          <cell r="L176">
            <v>6502073</v>
          </cell>
          <cell r="M176">
            <v>550000033.29999995</v>
          </cell>
          <cell r="N176">
            <v>183.9</v>
          </cell>
          <cell r="O176">
            <v>12</v>
          </cell>
          <cell r="P176">
            <v>100</v>
          </cell>
          <cell r="Q176">
            <v>80</v>
          </cell>
          <cell r="R176">
            <v>25</v>
          </cell>
          <cell r="S176">
            <v>30</v>
          </cell>
          <cell r="T176" t="str">
            <v>ГКО-6</v>
          </cell>
        </row>
        <row r="177">
          <cell r="B177" t="str">
            <v>109/3</v>
          </cell>
          <cell r="C177">
            <v>35367</v>
          </cell>
          <cell r="D177">
            <v>35460</v>
          </cell>
          <cell r="E177">
            <v>93</v>
          </cell>
          <cell r="F177">
            <v>92.77</v>
          </cell>
          <cell r="G177">
            <v>92.63</v>
          </cell>
          <cell r="H177">
            <v>31.17</v>
          </cell>
          <cell r="I177">
            <v>550000000</v>
          </cell>
          <cell r="J177">
            <v>9747346</v>
          </cell>
          <cell r="K177">
            <v>903212452.89999998</v>
          </cell>
          <cell r="L177">
            <v>5928913</v>
          </cell>
          <cell r="M177">
            <v>550000029.25</v>
          </cell>
          <cell r="N177">
            <v>164.2</v>
          </cell>
          <cell r="O177">
            <v>10</v>
          </cell>
          <cell r="P177">
            <v>100</v>
          </cell>
          <cell r="Q177">
            <v>80</v>
          </cell>
          <cell r="R177">
            <v>25</v>
          </cell>
          <cell r="S177">
            <v>30</v>
          </cell>
          <cell r="T177" t="str">
            <v>ГКО-3</v>
          </cell>
        </row>
        <row r="178">
          <cell r="B178" t="str">
            <v>42/n</v>
          </cell>
          <cell r="C178">
            <v>35368</v>
          </cell>
          <cell r="D178">
            <v>35382</v>
          </cell>
          <cell r="E178">
            <v>14</v>
          </cell>
          <cell r="F178">
            <v>99.08</v>
          </cell>
          <cell r="G178">
            <v>99.05</v>
          </cell>
          <cell r="H178">
            <v>26</v>
          </cell>
          <cell r="I178">
            <v>500000000</v>
          </cell>
          <cell r="J178">
            <v>9873394</v>
          </cell>
          <cell r="K178">
            <v>977831042.91999996</v>
          </cell>
          <cell r="L178">
            <v>5046351</v>
          </cell>
          <cell r="M178">
            <v>500000066.55000001</v>
          </cell>
          <cell r="N178">
            <v>195.6</v>
          </cell>
          <cell r="O178">
            <v>5</v>
          </cell>
          <cell r="P178">
            <v>100</v>
          </cell>
          <cell r="T178" t="str">
            <v>Ноты-14</v>
          </cell>
        </row>
        <row r="179">
          <cell r="B179" t="str">
            <v>110/3</v>
          </cell>
          <cell r="C179">
            <v>35374</v>
          </cell>
          <cell r="D179">
            <v>35467</v>
          </cell>
          <cell r="E179">
            <v>93</v>
          </cell>
          <cell r="F179">
            <v>93.02</v>
          </cell>
          <cell r="G179">
            <v>92.97</v>
          </cell>
          <cell r="H179">
            <v>30.02</v>
          </cell>
          <cell r="I179">
            <v>550000000</v>
          </cell>
          <cell r="J179">
            <v>17323771</v>
          </cell>
          <cell r="K179">
            <v>1608433568.04</v>
          </cell>
          <cell r="L179">
            <v>5912539</v>
          </cell>
          <cell r="M179">
            <v>550000129.67999995</v>
          </cell>
          <cell r="N179">
            <v>292.39999999999998</v>
          </cell>
          <cell r="O179">
            <v>13</v>
          </cell>
          <cell r="P179">
            <v>100</v>
          </cell>
          <cell r="Q179">
            <v>50</v>
          </cell>
          <cell r="R179">
            <v>25</v>
          </cell>
          <cell r="S179">
            <v>30</v>
          </cell>
          <cell r="T179" t="str">
            <v>ГКО-3</v>
          </cell>
        </row>
        <row r="180">
          <cell r="B180" t="str">
            <v>43/n</v>
          </cell>
          <cell r="C180">
            <v>35376</v>
          </cell>
          <cell r="D180">
            <v>35390</v>
          </cell>
          <cell r="E180">
            <v>14</v>
          </cell>
          <cell r="F180">
            <v>99.1</v>
          </cell>
          <cell r="G180">
            <v>99.06</v>
          </cell>
          <cell r="H180">
            <v>25.43</v>
          </cell>
          <cell r="I180">
            <v>500000000</v>
          </cell>
          <cell r="J180">
            <v>7099000</v>
          </cell>
          <cell r="K180">
            <v>703246148</v>
          </cell>
          <cell r="L180">
            <v>5045569</v>
          </cell>
          <cell r="M180">
            <v>500000071.13999999</v>
          </cell>
          <cell r="N180">
            <v>140.6</v>
          </cell>
          <cell r="O180">
            <v>6</v>
          </cell>
          <cell r="P180">
            <v>100</v>
          </cell>
          <cell r="T180" t="str">
            <v>Ноты-14</v>
          </cell>
        </row>
        <row r="181">
          <cell r="A181" t="str">
            <v>KZ46K1505978</v>
          </cell>
          <cell r="B181" t="str">
            <v>28/6</v>
          </cell>
          <cell r="C181">
            <v>35380</v>
          </cell>
          <cell r="D181">
            <v>35565</v>
          </cell>
          <cell r="E181">
            <v>185</v>
          </cell>
          <cell r="F181">
            <v>84.62</v>
          </cell>
          <cell r="G181">
            <v>84.44</v>
          </cell>
          <cell r="H181">
            <v>36.350744499999998</v>
          </cell>
          <cell r="I181">
            <v>600000000</v>
          </cell>
          <cell r="J181">
            <v>11720725</v>
          </cell>
          <cell r="K181">
            <v>988304422.10000002</v>
          </cell>
          <cell r="L181">
            <v>7090535</v>
          </cell>
          <cell r="M181">
            <v>599999960</v>
          </cell>
          <cell r="N181">
            <v>164.71740370000001</v>
          </cell>
          <cell r="O181">
            <v>12</v>
          </cell>
          <cell r="P181">
            <v>100</v>
          </cell>
          <cell r="Q181">
            <v>50</v>
          </cell>
          <cell r="R181">
            <v>25</v>
          </cell>
          <cell r="S181">
            <v>30</v>
          </cell>
          <cell r="T181" t="str">
            <v>ГКО-6</v>
          </cell>
        </row>
        <row r="182">
          <cell r="A182" t="str">
            <v>KZ43K1302977</v>
          </cell>
          <cell r="B182" t="str">
            <v>111/3</v>
          </cell>
          <cell r="C182">
            <v>35381</v>
          </cell>
          <cell r="D182">
            <v>35474</v>
          </cell>
          <cell r="E182">
            <v>93</v>
          </cell>
          <cell r="F182">
            <v>93.07</v>
          </cell>
          <cell r="G182">
            <v>92.68</v>
          </cell>
          <cell r="H182">
            <v>29.78</v>
          </cell>
          <cell r="I182">
            <v>550000000</v>
          </cell>
          <cell r="J182">
            <v>7276997</v>
          </cell>
          <cell r="K182">
            <v>676569534.63</v>
          </cell>
          <cell r="L182">
            <v>5909425</v>
          </cell>
          <cell r="M182">
            <v>549999962.37</v>
          </cell>
          <cell r="N182">
            <v>123</v>
          </cell>
          <cell r="O182">
            <v>8</v>
          </cell>
          <cell r="P182">
            <v>100</v>
          </cell>
          <cell r="Q182">
            <v>50</v>
          </cell>
          <cell r="R182">
            <v>25</v>
          </cell>
          <cell r="S182">
            <v>30</v>
          </cell>
          <cell r="T182" t="str">
            <v>ГКО-3</v>
          </cell>
        </row>
        <row r="183">
          <cell r="A183" t="str">
            <v>KZ4CK2011971</v>
          </cell>
          <cell r="B183" t="str">
            <v>5/12</v>
          </cell>
          <cell r="C183">
            <v>35387</v>
          </cell>
          <cell r="D183">
            <v>35754</v>
          </cell>
          <cell r="E183">
            <v>367</v>
          </cell>
          <cell r="F183">
            <v>72.150000000000006</v>
          </cell>
          <cell r="G183">
            <v>71.97</v>
          </cell>
          <cell r="H183">
            <v>38.6</v>
          </cell>
          <cell r="I183">
            <v>200000000</v>
          </cell>
          <cell r="J183">
            <v>10152838</v>
          </cell>
          <cell r="K183">
            <v>726255614.90999997</v>
          </cell>
          <cell r="L183">
            <v>2771959</v>
          </cell>
          <cell r="M183">
            <v>199999987.41</v>
          </cell>
          <cell r="N183">
            <v>363.1</v>
          </cell>
          <cell r="O183">
            <v>7</v>
          </cell>
          <cell r="P183">
            <v>100</v>
          </cell>
          <cell r="Q183">
            <v>80</v>
          </cell>
          <cell r="R183">
            <v>25</v>
          </cell>
          <cell r="S183">
            <v>30</v>
          </cell>
          <cell r="T183" t="str">
            <v>ГКО-12</v>
          </cell>
        </row>
        <row r="184">
          <cell r="A184" t="str">
            <v>KZ43K2002972</v>
          </cell>
          <cell r="B184" t="str">
            <v>112/3</v>
          </cell>
          <cell r="C184">
            <v>35388</v>
          </cell>
          <cell r="D184">
            <v>35481</v>
          </cell>
          <cell r="E184">
            <v>93</v>
          </cell>
          <cell r="F184">
            <v>93.19</v>
          </cell>
          <cell r="G184">
            <v>92.92</v>
          </cell>
          <cell r="H184">
            <v>29.23</v>
          </cell>
          <cell r="I184">
            <v>550000000</v>
          </cell>
          <cell r="J184">
            <v>7147358</v>
          </cell>
          <cell r="K184">
            <v>664943538.62</v>
          </cell>
          <cell r="L184">
            <v>5902154</v>
          </cell>
          <cell r="M184">
            <v>550018060.69000006</v>
          </cell>
          <cell r="N184">
            <v>120.9</v>
          </cell>
          <cell r="O184">
            <v>10</v>
          </cell>
          <cell r="P184">
            <v>100</v>
          </cell>
          <cell r="Q184">
            <v>50</v>
          </cell>
          <cell r="R184">
            <v>25</v>
          </cell>
          <cell r="S184">
            <v>30</v>
          </cell>
          <cell r="T184" t="str">
            <v>ГКО-3</v>
          </cell>
        </row>
        <row r="185">
          <cell r="B185" t="str">
            <v>44/n</v>
          </cell>
          <cell r="C185">
            <v>35390</v>
          </cell>
          <cell r="D185">
            <v>35404</v>
          </cell>
          <cell r="E185">
            <v>14</v>
          </cell>
          <cell r="F185">
            <v>99.14</v>
          </cell>
          <cell r="G185">
            <v>99</v>
          </cell>
          <cell r="H185">
            <v>24.29</v>
          </cell>
          <cell r="I185">
            <v>500000000</v>
          </cell>
          <cell r="J185">
            <v>6367000</v>
          </cell>
          <cell r="K185">
            <v>631236010</v>
          </cell>
          <cell r="L185">
            <v>6367000</v>
          </cell>
          <cell r="M185">
            <v>631236010</v>
          </cell>
          <cell r="N185">
            <v>126.2</v>
          </cell>
          <cell r="O185">
            <v>4</v>
          </cell>
          <cell r="P185">
            <v>100</v>
          </cell>
          <cell r="T185" t="str">
            <v>Ноты-14</v>
          </cell>
        </row>
        <row r="186">
          <cell r="A186" t="str">
            <v>KZ46K2905979</v>
          </cell>
          <cell r="B186" t="str">
            <v>29/6</v>
          </cell>
          <cell r="C186">
            <v>35394</v>
          </cell>
          <cell r="D186">
            <v>35579</v>
          </cell>
          <cell r="E186">
            <v>185</v>
          </cell>
          <cell r="F186">
            <v>84.99</v>
          </cell>
          <cell r="G186">
            <v>84.75</v>
          </cell>
          <cell r="H186">
            <v>35.32</v>
          </cell>
          <cell r="I186">
            <v>650000000</v>
          </cell>
          <cell r="J186">
            <v>15116698</v>
          </cell>
          <cell r="K186">
            <v>1281234612.98</v>
          </cell>
          <cell r="L186">
            <v>7648046</v>
          </cell>
          <cell r="M186">
            <v>649999876.41999996</v>
          </cell>
          <cell r="N186">
            <v>197.1</v>
          </cell>
          <cell r="O186">
            <v>10</v>
          </cell>
          <cell r="P186">
            <v>100</v>
          </cell>
          <cell r="Q186">
            <v>50</v>
          </cell>
          <cell r="R186">
            <v>25</v>
          </cell>
          <cell r="S186">
            <v>30</v>
          </cell>
          <cell r="T186" t="str">
            <v>ГКО-6</v>
          </cell>
        </row>
        <row r="187">
          <cell r="A187" t="str">
            <v>KZ43K2702977</v>
          </cell>
          <cell r="B187" t="str">
            <v>113/3</v>
          </cell>
          <cell r="C187">
            <v>35395</v>
          </cell>
          <cell r="D187">
            <v>35488</v>
          </cell>
          <cell r="E187">
            <v>93</v>
          </cell>
          <cell r="F187">
            <v>93.26</v>
          </cell>
          <cell r="G187">
            <v>92.94</v>
          </cell>
          <cell r="H187">
            <v>28.91</v>
          </cell>
          <cell r="I187">
            <v>550000000</v>
          </cell>
          <cell r="J187">
            <v>6838584</v>
          </cell>
          <cell r="K187">
            <v>637112360.89999998</v>
          </cell>
          <cell r="L187">
            <v>5897805</v>
          </cell>
          <cell r="M187">
            <v>550052155.44000006</v>
          </cell>
          <cell r="N187">
            <v>115.8</v>
          </cell>
          <cell r="O187">
            <v>11</v>
          </cell>
          <cell r="P187">
            <v>100</v>
          </cell>
          <cell r="Q187">
            <v>50</v>
          </cell>
          <cell r="R187">
            <v>25</v>
          </cell>
          <cell r="S187">
            <v>30</v>
          </cell>
          <cell r="T187" t="str">
            <v>ГКО-3</v>
          </cell>
        </row>
        <row r="188">
          <cell r="B188" t="str">
            <v>45/n</v>
          </cell>
          <cell r="C188">
            <v>35396</v>
          </cell>
          <cell r="D188">
            <v>35410</v>
          </cell>
          <cell r="E188">
            <v>14</v>
          </cell>
          <cell r="F188">
            <v>99.16</v>
          </cell>
          <cell r="G188">
            <v>99.11</v>
          </cell>
          <cell r="H188">
            <v>23.72</v>
          </cell>
          <cell r="I188">
            <v>500000000</v>
          </cell>
          <cell r="J188" t="str">
            <v>–</v>
          </cell>
          <cell r="K188" t="str">
            <v>–</v>
          </cell>
          <cell r="L188">
            <v>3030</v>
          </cell>
          <cell r="M188">
            <v>300455.7</v>
          </cell>
          <cell r="N188" t="str">
            <v>н/д</v>
          </cell>
          <cell r="O188">
            <v>1</v>
          </cell>
          <cell r="P188">
            <v>100</v>
          </cell>
          <cell r="T188" t="str">
            <v>Ноты-14</v>
          </cell>
        </row>
        <row r="189">
          <cell r="B189" t="str">
            <v>46/n</v>
          </cell>
          <cell r="C189">
            <v>35402</v>
          </cell>
          <cell r="D189">
            <v>35433</v>
          </cell>
          <cell r="E189">
            <v>28</v>
          </cell>
          <cell r="F189">
            <v>97.97</v>
          </cell>
          <cell r="G189">
            <v>97.47</v>
          </cell>
          <cell r="H189">
            <v>27.93</v>
          </cell>
          <cell r="I189">
            <v>500000000</v>
          </cell>
          <cell r="J189">
            <v>5191808</v>
          </cell>
          <cell r="K189">
            <v>508383034.19999999</v>
          </cell>
          <cell r="L189">
            <v>4691808</v>
          </cell>
          <cell r="M189">
            <v>459658034.19999999</v>
          </cell>
          <cell r="N189">
            <v>101.7</v>
          </cell>
          <cell r="O189">
            <v>7</v>
          </cell>
          <cell r="P189">
            <v>100</v>
          </cell>
          <cell r="T189" t="str">
            <v>Ноты-28</v>
          </cell>
        </row>
        <row r="190">
          <cell r="B190" t="str">
            <v>47/n</v>
          </cell>
          <cell r="C190">
            <v>35405</v>
          </cell>
          <cell r="D190">
            <v>35422</v>
          </cell>
          <cell r="E190">
            <v>14</v>
          </cell>
          <cell r="F190">
            <v>98.85</v>
          </cell>
          <cell r="G190">
            <v>98.66</v>
          </cell>
          <cell r="H190">
            <v>32.57</v>
          </cell>
          <cell r="I190">
            <v>750000000</v>
          </cell>
          <cell r="J190">
            <v>4864160</v>
          </cell>
          <cell r="K190">
            <v>480803037.25999999</v>
          </cell>
          <cell r="L190">
            <v>4864160</v>
          </cell>
          <cell r="M190">
            <v>480803037.25999999</v>
          </cell>
          <cell r="N190">
            <v>64.099999999999994</v>
          </cell>
          <cell r="O190">
            <v>5</v>
          </cell>
          <cell r="P190">
            <v>100</v>
          </cell>
          <cell r="T190" t="str">
            <v>Ноты-14</v>
          </cell>
        </row>
        <row r="191">
          <cell r="B191" t="str">
            <v>48/n</v>
          </cell>
          <cell r="C191">
            <v>35409</v>
          </cell>
          <cell r="D191">
            <v>35423</v>
          </cell>
          <cell r="E191">
            <v>14</v>
          </cell>
          <cell r="F191">
            <v>98.86</v>
          </cell>
          <cell r="G191">
            <v>98.82</v>
          </cell>
          <cell r="H191">
            <v>32.29</v>
          </cell>
          <cell r="I191">
            <v>500000000</v>
          </cell>
          <cell r="J191">
            <v>1977212</v>
          </cell>
          <cell r="K191">
            <v>195344202.34</v>
          </cell>
          <cell r="L191">
            <v>991000</v>
          </cell>
          <cell r="M191">
            <v>97968710</v>
          </cell>
          <cell r="N191">
            <v>39.1</v>
          </cell>
          <cell r="O191">
            <v>6</v>
          </cell>
          <cell r="P191">
            <v>100</v>
          </cell>
          <cell r="T191" t="str">
            <v>Ноты-14</v>
          </cell>
        </row>
        <row r="192">
          <cell r="B192" t="str">
            <v>49/n</v>
          </cell>
          <cell r="C192">
            <v>35412</v>
          </cell>
          <cell r="D192">
            <v>35419</v>
          </cell>
          <cell r="E192">
            <v>7</v>
          </cell>
          <cell r="F192">
            <v>99.54</v>
          </cell>
          <cell r="G192">
            <v>99.26</v>
          </cell>
          <cell r="H192">
            <v>28.04</v>
          </cell>
          <cell r="I192">
            <v>500000000</v>
          </cell>
          <cell r="J192">
            <v>6123999</v>
          </cell>
          <cell r="K192">
            <v>609597886.13</v>
          </cell>
          <cell r="L192">
            <v>6123999</v>
          </cell>
          <cell r="M192">
            <v>609597886.13</v>
          </cell>
          <cell r="N192">
            <v>121.9</v>
          </cell>
          <cell r="O192">
            <v>7</v>
          </cell>
          <cell r="P192">
            <v>100</v>
          </cell>
          <cell r="T192" t="str">
            <v>Ноты-07</v>
          </cell>
        </row>
        <row r="193">
          <cell r="B193" t="str">
            <v>50/n</v>
          </cell>
          <cell r="C193">
            <v>35418</v>
          </cell>
          <cell r="D193">
            <v>35435</v>
          </cell>
          <cell r="E193">
            <v>17</v>
          </cell>
          <cell r="F193">
            <v>98.79</v>
          </cell>
          <cell r="G193">
            <v>98.33</v>
          </cell>
          <cell r="H193">
            <v>27.86</v>
          </cell>
          <cell r="I193">
            <v>750000000</v>
          </cell>
          <cell r="J193">
            <v>6030984</v>
          </cell>
          <cell r="K193">
            <v>595778242.02999997</v>
          </cell>
          <cell r="L193">
            <v>6030984</v>
          </cell>
          <cell r="M193">
            <v>595778242.02999997</v>
          </cell>
          <cell r="N193">
            <v>79.400000000000006</v>
          </cell>
          <cell r="O193">
            <v>7</v>
          </cell>
          <cell r="P193">
            <v>100</v>
          </cell>
          <cell r="T193" t="str">
            <v>Ноты-14</v>
          </cell>
        </row>
        <row r="194">
          <cell r="A194" t="str">
            <v>KZ46K2606973</v>
          </cell>
          <cell r="B194" t="str">
            <v>30/6</v>
          </cell>
          <cell r="C194">
            <v>35422</v>
          </cell>
          <cell r="D194">
            <v>35607</v>
          </cell>
          <cell r="E194">
            <v>185</v>
          </cell>
          <cell r="F194">
            <v>85.43</v>
          </cell>
          <cell r="G194">
            <v>85.14</v>
          </cell>
          <cell r="H194">
            <v>34.11</v>
          </cell>
          <cell r="I194">
            <v>100000000</v>
          </cell>
          <cell r="J194">
            <v>6297850</v>
          </cell>
          <cell r="K194">
            <v>532029653.94</v>
          </cell>
          <cell r="L194">
            <v>1170484</v>
          </cell>
          <cell r="M194">
            <v>100000002.97</v>
          </cell>
          <cell r="N194">
            <v>532</v>
          </cell>
          <cell r="O194">
            <v>7</v>
          </cell>
          <cell r="P194">
            <v>100</v>
          </cell>
          <cell r="Q194">
            <v>50</v>
          </cell>
          <cell r="R194">
            <v>25</v>
          </cell>
          <cell r="S194">
            <v>30</v>
          </cell>
          <cell r="T194" t="str">
            <v>ГКО-6</v>
          </cell>
        </row>
        <row r="195">
          <cell r="A195" t="str">
            <v>KZ43K2703975</v>
          </cell>
          <cell r="B195" t="str">
            <v>114/3</v>
          </cell>
          <cell r="C195">
            <v>35423</v>
          </cell>
          <cell r="D195">
            <v>35516</v>
          </cell>
          <cell r="E195">
            <v>93</v>
          </cell>
          <cell r="F195">
            <v>93.26</v>
          </cell>
          <cell r="G195">
            <v>93</v>
          </cell>
          <cell r="H195">
            <v>28.91</v>
          </cell>
          <cell r="I195">
            <v>50000000</v>
          </cell>
          <cell r="J195">
            <v>2005532</v>
          </cell>
          <cell r="K195">
            <v>185181142.30000001</v>
          </cell>
          <cell r="L195">
            <v>535783</v>
          </cell>
          <cell r="M195">
            <v>49983444.590000004</v>
          </cell>
          <cell r="N195">
            <v>370.4</v>
          </cell>
          <cell r="O195">
            <v>8</v>
          </cell>
          <cell r="P195">
            <v>100</v>
          </cell>
          <cell r="Q195">
            <v>50</v>
          </cell>
          <cell r="R195">
            <v>25</v>
          </cell>
          <cell r="S195">
            <v>30</v>
          </cell>
          <cell r="T195" t="str">
            <v>ГКО-3</v>
          </cell>
        </row>
        <row r="196">
          <cell r="B196" t="str">
            <v>51/n</v>
          </cell>
          <cell r="C196">
            <v>35423</v>
          </cell>
          <cell r="D196">
            <v>35435</v>
          </cell>
          <cell r="E196">
            <v>12</v>
          </cell>
          <cell r="F196">
            <v>99.25</v>
          </cell>
          <cell r="G196">
            <v>98.87</v>
          </cell>
          <cell r="H196">
            <v>25.01</v>
          </cell>
          <cell r="I196">
            <v>750000000</v>
          </cell>
          <cell r="J196">
            <v>15563309</v>
          </cell>
          <cell r="K196">
            <v>1544400545.5</v>
          </cell>
          <cell r="L196">
            <v>15062413</v>
          </cell>
          <cell r="M196">
            <v>1494906096.4000001</v>
          </cell>
          <cell r="N196">
            <v>205.9</v>
          </cell>
          <cell r="O196">
            <v>9</v>
          </cell>
          <cell r="P196">
            <v>100</v>
          </cell>
          <cell r="T196" t="str">
            <v>Ноты-07</v>
          </cell>
        </row>
        <row r="197">
          <cell r="B197" t="str">
            <v>53/n</v>
          </cell>
          <cell r="C197">
            <v>35425</v>
          </cell>
          <cell r="D197">
            <v>35439</v>
          </cell>
          <cell r="E197">
            <v>14</v>
          </cell>
          <cell r="F197">
            <v>98.86</v>
          </cell>
          <cell r="G197">
            <v>98.64</v>
          </cell>
          <cell r="H197">
            <v>32.29</v>
          </cell>
          <cell r="I197">
            <v>1000000000</v>
          </cell>
          <cell r="J197">
            <v>12391433</v>
          </cell>
          <cell r="K197">
            <v>1223140129.8</v>
          </cell>
          <cell r="L197">
            <v>7071468</v>
          </cell>
          <cell r="M197">
            <v>699053753.96000004</v>
          </cell>
          <cell r="N197">
            <v>122.3</v>
          </cell>
          <cell r="O197">
            <v>10</v>
          </cell>
          <cell r="P197">
            <v>100</v>
          </cell>
          <cell r="T197" t="str">
            <v>Ноты-14</v>
          </cell>
        </row>
        <row r="198">
          <cell r="B198" t="str">
            <v>52/n</v>
          </cell>
          <cell r="C198">
            <v>35429</v>
          </cell>
          <cell r="D198">
            <v>35436</v>
          </cell>
          <cell r="E198">
            <v>7</v>
          </cell>
          <cell r="F198">
            <v>99.56</v>
          </cell>
          <cell r="G198">
            <v>99.41</v>
          </cell>
          <cell r="H198">
            <v>26.81</v>
          </cell>
          <cell r="I198">
            <v>1000000000</v>
          </cell>
          <cell r="J198">
            <v>25882210</v>
          </cell>
          <cell r="K198">
            <v>2575279545.8200002</v>
          </cell>
          <cell r="L198">
            <v>19525150</v>
          </cell>
          <cell r="M198">
            <v>1943847791.48</v>
          </cell>
          <cell r="N198">
            <v>257.5</v>
          </cell>
          <cell r="O198">
            <v>12</v>
          </cell>
          <cell r="P198">
            <v>100</v>
          </cell>
          <cell r="T198" t="str">
            <v>Ноты-07</v>
          </cell>
        </row>
        <row r="199">
          <cell r="A199" t="str">
            <v>KZ46K1007975</v>
          </cell>
          <cell r="B199" t="str">
            <v>31/6</v>
          </cell>
          <cell r="C199">
            <v>35436</v>
          </cell>
          <cell r="D199">
            <v>35621</v>
          </cell>
          <cell r="E199">
            <v>185</v>
          </cell>
          <cell r="F199">
            <v>86.43</v>
          </cell>
          <cell r="G199">
            <v>85.82</v>
          </cell>
          <cell r="H199">
            <v>31.4</v>
          </cell>
          <cell r="I199">
            <v>500000000</v>
          </cell>
          <cell r="J199">
            <v>25072655</v>
          </cell>
          <cell r="K199">
            <v>2141910190.0799999</v>
          </cell>
          <cell r="L199">
            <v>5785666</v>
          </cell>
          <cell r="M199">
            <v>500000088.26999998</v>
          </cell>
          <cell r="N199">
            <v>428.4</v>
          </cell>
          <cell r="O199">
            <v>13</v>
          </cell>
          <cell r="P199">
            <v>100</v>
          </cell>
          <cell r="Q199">
            <v>50</v>
          </cell>
          <cell r="R199">
            <v>25</v>
          </cell>
          <cell r="S199">
            <v>30</v>
          </cell>
          <cell r="T199" t="str">
            <v>ГКО-6</v>
          </cell>
        </row>
        <row r="200">
          <cell r="A200" t="str">
            <v>KZ43K1004979</v>
          </cell>
          <cell r="B200" t="str">
            <v>115/3</v>
          </cell>
          <cell r="C200">
            <v>35437</v>
          </cell>
          <cell r="D200">
            <v>35530</v>
          </cell>
          <cell r="E200">
            <v>93</v>
          </cell>
          <cell r="F200">
            <v>93.84</v>
          </cell>
          <cell r="G200">
            <v>93.7</v>
          </cell>
          <cell r="H200">
            <v>26.26</v>
          </cell>
          <cell r="I200">
            <v>500000000</v>
          </cell>
          <cell r="J200">
            <v>30739347</v>
          </cell>
          <cell r="K200">
            <v>2871669395.4699998</v>
          </cell>
          <cell r="L200">
            <v>5327555</v>
          </cell>
          <cell r="M200">
            <v>499999905.33999997</v>
          </cell>
          <cell r="N200">
            <v>574.29999999999995</v>
          </cell>
          <cell r="O200">
            <v>14</v>
          </cell>
          <cell r="P200">
            <v>100</v>
          </cell>
          <cell r="Q200">
            <v>50</v>
          </cell>
          <cell r="R200">
            <v>25</v>
          </cell>
          <cell r="S200">
            <v>30</v>
          </cell>
          <cell r="T200" t="str">
            <v>ГКО-3</v>
          </cell>
        </row>
        <row r="201">
          <cell r="B201" t="str">
            <v>54/n</v>
          </cell>
          <cell r="C201">
            <v>35438</v>
          </cell>
          <cell r="D201">
            <v>35452</v>
          </cell>
          <cell r="E201">
            <v>14</v>
          </cell>
          <cell r="F201">
            <v>99.17</v>
          </cell>
          <cell r="G201">
            <v>98.97</v>
          </cell>
          <cell r="H201">
            <v>23.43</v>
          </cell>
          <cell r="I201">
            <v>2000000000</v>
          </cell>
          <cell r="J201">
            <v>44699925</v>
          </cell>
          <cell r="K201">
            <v>4425283354.6599998</v>
          </cell>
          <cell r="L201">
            <v>24766051</v>
          </cell>
          <cell r="M201">
            <v>2456044987.9000001</v>
          </cell>
          <cell r="N201">
            <v>221.3</v>
          </cell>
          <cell r="O201">
            <v>12</v>
          </cell>
          <cell r="P201">
            <v>100</v>
          </cell>
          <cell r="T201" t="str">
            <v>Ноты-14</v>
          </cell>
        </row>
        <row r="202">
          <cell r="B202" t="str">
            <v>55/n</v>
          </cell>
          <cell r="C202">
            <v>35439</v>
          </cell>
          <cell r="D202">
            <v>35446</v>
          </cell>
          <cell r="E202">
            <v>7</v>
          </cell>
          <cell r="F202">
            <v>99.58</v>
          </cell>
          <cell r="G202">
            <v>99.5</v>
          </cell>
          <cell r="H202">
            <v>25.59</v>
          </cell>
          <cell r="I202">
            <v>2000000000</v>
          </cell>
          <cell r="J202">
            <v>29200589</v>
          </cell>
          <cell r="K202">
            <v>2906202552.5799999</v>
          </cell>
          <cell r="L202">
            <v>20085056</v>
          </cell>
          <cell r="M202">
            <v>2000000118.8900001</v>
          </cell>
          <cell r="N202">
            <v>145.30000000000001</v>
          </cell>
          <cell r="O202">
            <v>11</v>
          </cell>
          <cell r="P202">
            <v>100</v>
          </cell>
          <cell r="T202" t="str">
            <v>Ноты-07</v>
          </cell>
        </row>
        <row r="203">
          <cell r="A203" t="str">
            <v>KZ4CK1501980</v>
          </cell>
          <cell r="B203" t="str">
            <v>6/12</v>
          </cell>
          <cell r="C203">
            <v>35443</v>
          </cell>
          <cell r="D203">
            <v>35810</v>
          </cell>
          <cell r="E203">
            <v>367</v>
          </cell>
          <cell r="F203">
            <v>73.88</v>
          </cell>
          <cell r="G203">
            <v>73.53</v>
          </cell>
          <cell r="H203">
            <v>35.35</v>
          </cell>
          <cell r="I203">
            <v>200000000</v>
          </cell>
          <cell r="J203">
            <v>12981693</v>
          </cell>
          <cell r="K203">
            <v>945524344.77999997</v>
          </cell>
          <cell r="L203">
            <v>2707004</v>
          </cell>
          <cell r="M203">
            <v>199999963.91999999</v>
          </cell>
          <cell r="N203">
            <v>472.8</v>
          </cell>
          <cell r="O203">
            <v>10</v>
          </cell>
          <cell r="P203">
            <v>100</v>
          </cell>
          <cell r="Q203">
            <v>80</v>
          </cell>
          <cell r="R203">
            <v>25</v>
          </cell>
          <cell r="S203">
            <v>30</v>
          </cell>
          <cell r="T203" t="str">
            <v>ГКО-12</v>
          </cell>
        </row>
        <row r="204">
          <cell r="A204" t="str">
            <v>KZ43K1704974</v>
          </cell>
          <cell r="B204" t="str">
            <v>116/3</v>
          </cell>
          <cell r="C204">
            <v>35444</v>
          </cell>
          <cell r="D204">
            <v>35537</v>
          </cell>
          <cell r="E204">
            <v>93</v>
          </cell>
          <cell r="F204">
            <v>94.01</v>
          </cell>
          <cell r="G204">
            <v>93.84</v>
          </cell>
          <cell r="H204">
            <v>25.49</v>
          </cell>
          <cell r="I204">
            <v>500000000</v>
          </cell>
          <cell r="J204">
            <v>16229795</v>
          </cell>
          <cell r="K204">
            <v>1518900961.0799999</v>
          </cell>
          <cell r="L204">
            <v>5318480</v>
          </cell>
          <cell r="M204">
            <v>500000088.64999998</v>
          </cell>
          <cell r="N204">
            <v>303.8</v>
          </cell>
          <cell r="O204">
            <v>13</v>
          </cell>
          <cell r="P204">
            <v>100</v>
          </cell>
          <cell r="Q204">
            <v>50</v>
          </cell>
          <cell r="R204">
            <v>25</v>
          </cell>
          <cell r="S204">
            <v>30</v>
          </cell>
          <cell r="T204" t="str">
            <v>ГКО-3</v>
          </cell>
        </row>
        <row r="205">
          <cell r="B205" t="str">
            <v>56/n</v>
          </cell>
          <cell r="C205">
            <v>35446</v>
          </cell>
          <cell r="D205">
            <v>35453</v>
          </cell>
          <cell r="E205">
            <v>7</v>
          </cell>
          <cell r="F205">
            <v>99.57</v>
          </cell>
          <cell r="G205">
            <v>99.12</v>
          </cell>
          <cell r="H205">
            <v>26.2</v>
          </cell>
          <cell r="I205">
            <v>2000000000</v>
          </cell>
          <cell r="J205">
            <v>17056159</v>
          </cell>
          <cell r="K205">
            <v>1698292982.5799999</v>
          </cell>
          <cell r="L205">
            <v>17056159</v>
          </cell>
          <cell r="M205">
            <v>1698292982.5799999</v>
          </cell>
          <cell r="N205">
            <v>84.9</v>
          </cell>
          <cell r="O205">
            <v>10</v>
          </cell>
          <cell r="P205">
            <v>100</v>
          </cell>
          <cell r="T205" t="str">
            <v>Ноты-07</v>
          </cell>
        </row>
        <row r="206">
          <cell r="A206" t="str">
            <v>KZ46K2407976</v>
          </cell>
          <cell r="B206" t="str">
            <v>32/6</v>
          </cell>
          <cell r="C206">
            <v>35450</v>
          </cell>
          <cell r="D206">
            <v>35635</v>
          </cell>
          <cell r="E206">
            <v>185</v>
          </cell>
          <cell r="F206">
            <v>86.65</v>
          </cell>
          <cell r="G206">
            <v>86.18</v>
          </cell>
          <cell r="H206">
            <v>30.81</v>
          </cell>
          <cell r="I206">
            <v>600000000</v>
          </cell>
          <cell r="J206">
            <v>16099452</v>
          </cell>
          <cell r="K206">
            <v>1380382274.3</v>
          </cell>
          <cell r="L206">
            <v>6924372</v>
          </cell>
          <cell r="M206">
            <v>600000000.69000006</v>
          </cell>
          <cell r="N206">
            <v>230.1</v>
          </cell>
          <cell r="O206">
            <v>10</v>
          </cell>
          <cell r="P206">
            <v>100</v>
          </cell>
          <cell r="Q206">
            <v>50</v>
          </cell>
          <cell r="R206">
            <v>25</v>
          </cell>
          <cell r="S206">
            <v>30</v>
          </cell>
          <cell r="T206" t="str">
            <v>ГКО-6</v>
          </cell>
        </row>
        <row r="207">
          <cell r="A207" t="str">
            <v>KZ43K2404970</v>
          </cell>
          <cell r="B207" t="str">
            <v>117/3</v>
          </cell>
          <cell r="C207">
            <v>35451</v>
          </cell>
          <cell r="D207">
            <v>35544</v>
          </cell>
          <cell r="E207">
            <v>93</v>
          </cell>
          <cell r="F207">
            <v>94.13</v>
          </cell>
          <cell r="G207">
            <v>93.95</v>
          </cell>
          <cell r="H207">
            <v>24.94</v>
          </cell>
          <cell r="I207">
            <v>580000000</v>
          </cell>
          <cell r="J207">
            <v>13859117</v>
          </cell>
          <cell r="K207">
            <v>1297583248.97</v>
          </cell>
          <cell r="L207">
            <v>6161466</v>
          </cell>
          <cell r="M207">
            <v>580000035.36000001</v>
          </cell>
          <cell r="N207">
            <v>223.7</v>
          </cell>
          <cell r="O207">
            <v>9</v>
          </cell>
          <cell r="P207">
            <v>100</v>
          </cell>
          <cell r="Q207">
            <v>50</v>
          </cell>
          <cell r="R207">
            <v>15</v>
          </cell>
          <cell r="S207">
            <v>30</v>
          </cell>
          <cell r="T207" t="str">
            <v>ГКО-3</v>
          </cell>
        </row>
        <row r="208">
          <cell r="A208" t="str">
            <v>KZ87K3001970</v>
          </cell>
          <cell r="B208" t="str">
            <v>57/n</v>
          </cell>
          <cell r="C208">
            <v>35453</v>
          </cell>
          <cell r="D208">
            <v>35460</v>
          </cell>
          <cell r="E208">
            <v>7</v>
          </cell>
          <cell r="F208">
            <v>99.57</v>
          </cell>
          <cell r="G208">
            <v>99.43</v>
          </cell>
          <cell r="H208">
            <v>26.2</v>
          </cell>
          <cell r="I208">
            <v>2000000000</v>
          </cell>
          <cell r="J208">
            <v>29975863</v>
          </cell>
          <cell r="K208">
            <v>2983216359.1300001</v>
          </cell>
          <cell r="L208">
            <v>23830853</v>
          </cell>
          <cell r="M208">
            <v>2372737707.4099998</v>
          </cell>
          <cell r="N208">
            <v>149.19999999999999</v>
          </cell>
          <cell r="O208">
            <v>13</v>
          </cell>
          <cell r="P208">
            <v>100</v>
          </cell>
          <cell r="T208" t="str">
            <v>Ноты-07</v>
          </cell>
        </row>
        <row r="209">
          <cell r="A209" t="str">
            <v>KZ8EK1102976</v>
          </cell>
          <cell r="B209" t="str">
            <v>58/n</v>
          </cell>
          <cell r="C209">
            <v>35457</v>
          </cell>
          <cell r="D209">
            <v>35472</v>
          </cell>
          <cell r="E209">
            <v>14</v>
          </cell>
          <cell r="F209">
            <v>99.04</v>
          </cell>
          <cell r="G209">
            <v>98.51</v>
          </cell>
          <cell r="H209">
            <v>27.14</v>
          </cell>
          <cell r="I209">
            <v>2000000000</v>
          </cell>
          <cell r="J209">
            <v>14509622</v>
          </cell>
          <cell r="K209">
            <v>1437098551.8099999</v>
          </cell>
          <cell r="L209">
            <v>14509622</v>
          </cell>
          <cell r="M209">
            <v>1437098551.8099999</v>
          </cell>
          <cell r="N209">
            <v>71.900000000000006</v>
          </cell>
          <cell r="O209">
            <v>10</v>
          </cell>
          <cell r="P209">
            <v>100</v>
          </cell>
          <cell r="T209" t="str">
            <v>Ноты-14</v>
          </cell>
        </row>
        <row r="210">
          <cell r="A210" t="str">
            <v>KZ43K0105975</v>
          </cell>
          <cell r="B210" t="str">
            <v>118/3</v>
          </cell>
          <cell r="C210">
            <v>35458</v>
          </cell>
          <cell r="D210">
            <v>35551</v>
          </cell>
          <cell r="E210">
            <v>93</v>
          </cell>
          <cell r="F210">
            <v>94.03</v>
          </cell>
          <cell r="G210">
            <v>93.45</v>
          </cell>
          <cell r="H210">
            <v>25.4</v>
          </cell>
          <cell r="I210">
            <v>600000000</v>
          </cell>
          <cell r="J210">
            <v>11787446</v>
          </cell>
          <cell r="K210">
            <v>1105026975.6300001</v>
          </cell>
          <cell r="L210">
            <v>6382240</v>
          </cell>
          <cell r="M210">
            <v>599909425.07000005</v>
          </cell>
          <cell r="N210">
            <v>184.2</v>
          </cell>
          <cell r="O210">
            <v>11</v>
          </cell>
          <cell r="P210">
            <v>100</v>
          </cell>
          <cell r="Q210">
            <v>50</v>
          </cell>
          <cell r="R210">
            <v>15</v>
          </cell>
          <cell r="S210">
            <v>30</v>
          </cell>
          <cell r="T210" t="str">
            <v>ГКО-3</v>
          </cell>
        </row>
        <row r="211">
          <cell r="A211" t="str">
            <v>KZ87K0702976</v>
          </cell>
          <cell r="B211" t="str">
            <v>59/n</v>
          </cell>
          <cell r="C211">
            <v>35460</v>
          </cell>
          <cell r="D211">
            <v>35468</v>
          </cell>
          <cell r="E211">
            <v>7</v>
          </cell>
          <cell r="F211">
            <v>99.5</v>
          </cell>
          <cell r="G211">
            <v>98.98</v>
          </cell>
          <cell r="H211">
            <v>30.49</v>
          </cell>
          <cell r="I211">
            <v>2000000000</v>
          </cell>
          <cell r="J211">
            <v>19797346</v>
          </cell>
          <cell r="K211">
            <v>1969850855.6600001</v>
          </cell>
          <cell r="L211">
            <v>19797346</v>
          </cell>
          <cell r="M211">
            <v>1969850855.6600001</v>
          </cell>
          <cell r="N211">
            <v>98.5</v>
          </cell>
          <cell r="O211">
            <v>12</v>
          </cell>
          <cell r="P211">
            <v>100</v>
          </cell>
          <cell r="T211" t="str">
            <v>Ноты-07</v>
          </cell>
        </row>
        <row r="212">
          <cell r="A212" t="str">
            <v>KZ46K0708979</v>
          </cell>
          <cell r="B212" t="str">
            <v>33/6</v>
          </cell>
          <cell r="C212">
            <v>35464</v>
          </cell>
          <cell r="D212">
            <v>35649</v>
          </cell>
          <cell r="E212">
            <v>185</v>
          </cell>
          <cell r="F212">
            <v>86.81</v>
          </cell>
          <cell r="G212">
            <v>86.6</v>
          </cell>
          <cell r="H212">
            <v>30.39</v>
          </cell>
          <cell r="I212">
            <v>570000000</v>
          </cell>
          <cell r="J212">
            <v>21007292</v>
          </cell>
          <cell r="K212">
            <v>1805280910.3</v>
          </cell>
          <cell r="L212">
            <v>6565982</v>
          </cell>
          <cell r="M212">
            <v>569999969.79999995</v>
          </cell>
          <cell r="N212">
            <v>316.7</v>
          </cell>
          <cell r="O212">
            <v>12</v>
          </cell>
          <cell r="P212">
            <v>100</v>
          </cell>
          <cell r="Q212">
            <v>50</v>
          </cell>
          <cell r="R212">
            <v>30</v>
          </cell>
          <cell r="S212">
            <v>30</v>
          </cell>
          <cell r="T212" t="str">
            <v>ГКО-6</v>
          </cell>
        </row>
        <row r="213">
          <cell r="A213" t="str">
            <v>KZ43K0805970</v>
          </cell>
          <cell r="B213" t="str">
            <v>119/3</v>
          </cell>
          <cell r="C213">
            <v>35465</v>
          </cell>
          <cell r="D213">
            <v>35558</v>
          </cell>
          <cell r="E213">
            <v>93</v>
          </cell>
          <cell r="F213">
            <v>94.07</v>
          </cell>
          <cell r="G213">
            <v>93.9</v>
          </cell>
          <cell r="H213">
            <v>25.22</v>
          </cell>
          <cell r="I213">
            <v>620000000</v>
          </cell>
          <cell r="J213">
            <v>17348382</v>
          </cell>
          <cell r="K213">
            <v>1626281702</v>
          </cell>
          <cell r="L213">
            <v>6590419</v>
          </cell>
          <cell r="M213">
            <v>620025850.13999999</v>
          </cell>
          <cell r="N213">
            <v>262.3</v>
          </cell>
          <cell r="O213">
            <v>8</v>
          </cell>
          <cell r="P213">
            <v>100</v>
          </cell>
          <cell r="Q213">
            <v>50</v>
          </cell>
          <cell r="R213">
            <v>15</v>
          </cell>
          <cell r="S213">
            <v>30</v>
          </cell>
          <cell r="T213" t="str">
            <v>ГКО-3</v>
          </cell>
        </row>
        <row r="214">
          <cell r="A214" t="str">
            <v>KZ87K1402972</v>
          </cell>
          <cell r="B214" t="str">
            <v>60/n</v>
          </cell>
          <cell r="C214">
            <v>35467</v>
          </cell>
          <cell r="D214">
            <v>35475</v>
          </cell>
          <cell r="E214">
            <v>7</v>
          </cell>
          <cell r="F214">
            <v>99.5</v>
          </cell>
          <cell r="G214">
            <v>99.38</v>
          </cell>
          <cell r="H214">
            <v>30.49</v>
          </cell>
          <cell r="I214">
            <v>2000000000</v>
          </cell>
          <cell r="J214">
            <v>14586953</v>
          </cell>
          <cell r="K214">
            <v>1448840082.49</v>
          </cell>
          <cell r="L214">
            <v>6858820</v>
          </cell>
          <cell r="M214">
            <v>682424271.23000002</v>
          </cell>
          <cell r="N214">
            <v>72.400000000000006</v>
          </cell>
          <cell r="O214">
            <v>12</v>
          </cell>
          <cell r="P214">
            <v>100</v>
          </cell>
          <cell r="T214" t="str">
            <v>Ноты-07</v>
          </cell>
        </row>
        <row r="215">
          <cell r="A215" t="str">
            <v>KZ4CK1202985</v>
          </cell>
          <cell r="B215" t="str">
            <v>7/12</v>
          </cell>
          <cell r="C215">
            <v>35471</v>
          </cell>
          <cell r="D215">
            <v>35838</v>
          </cell>
          <cell r="E215">
            <v>367</v>
          </cell>
          <cell r="F215">
            <v>76.239999999999995</v>
          </cell>
          <cell r="G215">
            <v>75.59</v>
          </cell>
          <cell r="H215">
            <v>31.16</v>
          </cell>
          <cell r="I215">
            <v>250000000</v>
          </cell>
          <cell r="J215">
            <v>20128140</v>
          </cell>
          <cell r="K215">
            <v>1498401681.6500001</v>
          </cell>
          <cell r="L215">
            <v>3277100</v>
          </cell>
          <cell r="M215">
            <v>250000048.80000001</v>
          </cell>
          <cell r="N215">
            <v>599.4</v>
          </cell>
          <cell r="O215">
            <v>9</v>
          </cell>
          <cell r="P215">
            <v>100</v>
          </cell>
          <cell r="Q215">
            <v>80</v>
          </cell>
          <cell r="R215">
            <v>30</v>
          </cell>
          <cell r="S215">
            <v>30</v>
          </cell>
          <cell r="T215" t="str">
            <v>ГКО-12</v>
          </cell>
        </row>
        <row r="216">
          <cell r="A216" t="str">
            <v>KZ87K1802973</v>
          </cell>
          <cell r="B216" t="str">
            <v>61/n</v>
          </cell>
          <cell r="C216">
            <v>35471</v>
          </cell>
          <cell r="D216">
            <v>35479</v>
          </cell>
          <cell r="E216">
            <v>7</v>
          </cell>
          <cell r="F216">
            <v>99.53</v>
          </cell>
          <cell r="G216">
            <v>99.23</v>
          </cell>
          <cell r="H216">
            <v>28.65</v>
          </cell>
          <cell r="I216">
            <v>1000000000</v>
          </cell>
          <cell r="J216">
            <v>16555305</v>
          </cell>
          <cell r="K216">
            <v>1647170395.45</v>
          </cell>
          <cell r="L216">
            <v>15375305</v>
          </cell>
          <cell r="M216">
            <v>1530233595.45</v>
          </cell>
          <cell r="N216">
            <v>164.7</v>
          </cell>
          <cell r="O216">
            <v>12</v>
          </cell>
          <cell r="P216">
            <v>100</v>
          </cell>
          <cell r="T216" t="str">
            <v>Ноты-07</v>
          </cell>
        </row>
        <row r="217">
          <cell r="A217" t="str">
            <v>KZ43K1505975</v>
          </cell>
          <cell r="B217" t="str">
            <v>120/3</v>
          </cell>
          <cell r="C217">
            <v>35472</v>
          </cell>
          <cell r="D217">
            <v>35565</v>
          </cell>
          <cell r="E217">
            <v>93</v>
          </cell>
          <cell r="F217">
            <v>94.33</v>
          </cell>
          <cell r="G217">
            <v>94.22</v>
          </cell>
          <cell r="H217">
            <v>24.04</v>
          </cell>
          <cell r="I217">
            <v>620000000</v>
          </cell>
          <cell r="J217">
            <v>19145581</v>
          </cell>
          <cell r="K217">
            <v>1798822967.8299999</v>
          </cell>
          <cell r="L217">
            <v>6571865</v>
          </cell>
          <cell r="M217">
            <v>619973980.83000004</v>
          </cell>
          <cell r="N217">
            <v>290.10000000000002</v>
          </cell>
          <cell r="O217">
            <v>8</v>
          </cell>
          <cell r="P217">
            <v>100</v>
          </cell>
          <cell r="Q217">
            <v>50</v>
          </cell>
          <cell r="R217">
            <v>15</v>
          </cell>
          <cell r="S217">
            <v>30</v>
          </cell>
          <cell r="T217" t="str">
            <v>ГКО-3</v>
          </cell>
        </row>
        <row r="218">
          <cell r="A218" t="str">
            <v>KZ87K2102977</v>
          </cell>
          <cell r="B218" t="str">
            <v>62/n</v>
          </cell>
          <cell r="C218">
            <v>35474</v>
          </cell>
          <cell r="D218">
            <v>35482</v>
          </cell>
          <cell r="E218">
            <v>7</v>
          </cell>
          <cell r="F218">
            <v>99.49</v>
          </cell>
          <cell r="G218">
            <v>99.44</v>
          </cell>
          <cell r="H218">
            <v>31.1</v>
          </cell>
          <cell r="I218">
            <v>1000000000</v>
          </cell>
          <cell r="J218">
            <v>10983483</v>
          </cell>
          <cell r="K218">
            <v>1091761892.4100001</v>
          </cell>
          <cell r="L218">
            <v>4960808</v>
          </cell>
          <cell r="M218">
            <v>493548606.30000001</v>
          </cell>
          <cell r="N218">
            <v>109.2</v>
          </cell>
          <cell r="O218">
            <v>9</v>
          </cell>
          <cell r="P218">
            <v>100</v>
          </cell>
          <cell r="T218" t="str">
            <v>Ноты-07</v>
          </cell>
        </row>
        <row r="219">
          <cell r="A219" t="str">
            <v>KZ46K2108970</v>
          </cell>
          <cell r="B219" t="str">
            <v>34/6</v>
          </cell>
          <cell r="C219">
            <v>35478</v>
          </cell>
          <cell r="D219">
            <v>35663</v>
          </cell>
          <cell r="E219">
            <v>185</v>
          </cell>
          <cell r="F219">
            <v>87.81</v>
          </cell>
          <cell r="G219">
            <v>87.72</v>
          </cell>
          <cell r="H219">
            <v>27.76</v>
          </cell>
          <cell r="I219">
            <v>650000000</v>
          </cell>
          <cell r="J219">
            <v>30784298</v>
          </cell>
          <cell r="K219">
            <v>2686074488.6399999</v>
          </cell>
          <cell r="L219">
            <v>7402309</v>
          </cell>
          <cell r="M219">
            <v>649999996.92999995</v>
          </cell>
          <cell r="N219">
            <v>413.2</v>
          </cell>
          <cell r="O219">
            <v>10</v>
          </cell>
          <cell r="P219">
            <v>100</v>
          </cell>
          <cell r="Q219">
            <v>50</v>
          </cell>
          <cell r="R219">
            <v>30</v>
          </cell>
          <cell r="S219">
            <v>30</v>
          </cell>
          <cell r="T219" t="str">
            <v>ГКО-6</v>
          </cell>
        </row>
        <row r="220">
          <cell r="A220" t="str">
            <v>KZ43K2205971</v>
          </cell>
          <cell r="B220" t="str">
            <v>121/3</v>
          </cell>
          <cell r="C220">
            <v>35479</v>
          </cell>
          <cell r="D220">
            <v>35572</v>
          </cell>
          <cell r="E220">
            <v>93</v>
          </cell>
          <cell r="F220">
            <v>94.55</v>
          </cell>
          <cell r="G220">
            <v>94.38</v>
          </cell>
          <cell r="H220">
            <v>23.06</v>
          </cell>
          <cell r="I220">
            <v>650000000</v>
          </cell>
          <cell r="J220">
            <v>19402580</v>
          </cell>
          <cell r="K220">
            <v>1827519100.04</v>
          </cell>
          <cell r="L220">
            <v>6874031</v>
          </cell>
          <cell r="M220">
            <v>649940780.29999995</v>
          </cell>
          <cell r="N220">
            <v>281.2</v>
          </cell>
          <cell r="O220">
            <v>10</v>
          </cell>
          <cell r="P220">
            <v>100</v>
          </cell>
          <cell r="Q220">
            <v>50</v>
          </cell>
          <cell r="R220">
            <v>15</v>
          </cell>
          <cell r="S220">
            <v>30</v>
          </cell>
          <cell r="T220" t="str">
            <v>ГКО-3</v>
          </cell>
        </row>
        <row r="221">
          <cell r="A221" t="str">
            <v>KZ8SK2003975</v>
          </cell>
          <cell r="B221" t="str">
            <v>63/n</v>
          </cell>
          <cell r="C221">
            <v>35480</v>
          </cell>
          <cell r="D221">
            <v>35509</v>
          </cell>
          <cell r="E221">
            <v>28</v>
          </cell>
          <cell r="F221">
            <v>97.76</v>
          </cell>
          <cell r="G221">
            <v>96.54</v>
          </cell>
          <cell r="H221">
            <v>30.89</v>
          </cell>
          <cell r="I221">
            <v>1000000000</v>
          </cell>
          <cell r="J221">
            <v>9181874</v>
          </cell>
          <cell r="K221">
            <v>896596265.55999994</v>
          </cell>
          <cell r="L221">
            <v>8497634</v>
          </cell>
          <cell r="M221">
            <v>830689749.75999999</v>
          </cell>
          <cell r="N221">
            <v>89.7</v>
          </cell>
          <cell r="O221">
            <v>8</v>
          </cell>
          <cell r="P221">
            <v>100</v>
          </cell>
          <cell r="T221" t="str">
            <v>Ноты-28</v>
          </cell>
        </row>
        <row r="222">
          <cell r="A222" t="str">
            <v>KZ8EK0703972</v>
          </cell>
          <cell r="B222" t="str">
            <v>64/n</v>
          </cell>
          <cell r="C222">
            <v>35481</v>
          </cell>
          <cell r="D222">
            <v>35496</v>
          </cell>
          <cell r="E222">
            <v>14</v>
          </cell>
          <cell r="F222">
            <v>98.86</v>
          </cell>
          <cell r="G222">
            <v>98.31</v>
          </cell>
          <cell r="H222">
            <v>32.29</v>
          </cell>
          <cell r="I222">
            <v>1000000000</v>
          </cell>
          <cell r="J222">
            <v>12746771</v>
          </cell>
          <cell r="K222">
            <v>1259438645.29</v>
          </cell>
          <cell r="L222">
            <v>11688706</v>
          </cell>
          <cell r="M222">
            <v>1155512634.99</v>
          </cell>
          <cell r="N222">
            <v>125.9</v>
          </cell>
          <cell r="O222">
            <v>10</v>
          </cell>
          <cell r="P222">
            <v>100</v>
          </cell>
          <cell r="T222" t="str">
            <v>Ноты-14</v>
          </cell>
        </row>
        <row r="223">
          <cell r="A223" t="str">
            <v>KZ43K2905976</v>
          </cell>
          <cell r="B223" t="str">
            <v>122/3</v>
          </cell>
          <cell r="C223">
            <v>35486</v>
          </cell>
          <cell r="D223">
            <v>35579</v>
          </cell>
          <cell r="E223">
            <v>93</v>
          </cell>
          <cell r="F223">
            <v>94.26</v>
          </cell>
          <cell r="G223">
            <v>93.4</v>
          </cell>
          <cell r="H223">
            <v>24.36</v>
          </cell>
          <cell r="I223">
            <v>650000000</v>
          </cell>
          <cell r="J223">
            <v>17635395</v>
          </cell>
          <cell r="K223">
            <v>1659848743.0999999</v>
          </cell>
          <cell r="L223">
            <v>6902522</v>
          </cell>
          <cell r="M223">
            <v>649782088.78999996</v>
          </cell>
          <cell r="N223">
            <v>255.4</v>
          </cell>
          <cell r="O223">
            <v>6</v>
          </cell>
          <cell r="P223">
            <v>100</v>
          </cell>
          <cell r="Q223">
            <v>30</v>
          </cell>
          <cell r="R223">
            <v>15</v>
          </cell>
          <cell r="S223">
            <v>30</v>
          </cell>
          <cell r="T223" t="str">
            <v>ГКО-3</v>
          </cell>
        </row>
        <row r="224">
          <cell r="A224" t="str">
            <v>KZ8SK2703970</v>
          </cell>
          <cell r="B224" t="str">
            <v>65/n</v>
          </cell>
          <cell r="C224">
            <v>35487</v>
          </cell>
          <cell r="D224">
            <v>35516</v>
          </cell>
          <cell r="E224">
            <v>28</v>
          </cell>
          <cell r="F224">
            <v>97.76</v>
          </cell>
          <cell r="G224">
            <v>96.82</v>
          </cell>
          <cell r="H224">
            <v>30.89</v>
          </cell>
          <cell r="I224">
            <v>500000000</v>
          </cell>
          <cell r="J224">
            <v>9770081</v>
          </cell>
          <cell r="K224">
            <v>953882808.69000006</v>
          </cell>
          <cell r="L224">
            <v>8723099</v>
          </cell>
          <cell r="M224">
            <v>852739832.92999995</v>
          </cell>
          <cell r="N224">
            <v>190.8</v>
          </cell>
          <cell r="O224">
            <v>9</v>
          </cell>
          <cell r="P224">
            <v>100</v>
          </cell>
          <cell r="T224" t="str">
            <v>Ноты-28</v>
          </cell>
        </row>
        <row r="225">
          <cell r="A225" t="str">
            <v>KZ8EK1403978</v>
          </cell>
          <cell r="B225" t="str">
            <v>66/n</v>
          </cell>
          <cell r="C225">
            <v>35488</v>
          </cell>
          <cell r="D225">
            <v>35503</v>
          </cell>
          <cell r="E225">
            <v>14</v>
          </cell>
          <cell r="F225">
            <v>98.87</v>
          </cell>
          <cell r="G225">
            <v>98.5</v>
          </cell>
          <cell r="H225">
            <v>32</v>
          </cell>
          <cell r="I225">
            <v>500000000</v>
          </cell>
          <cell r="J225">
            <v>7002948</v>
          </cell>
          <cell r="K225">
            <v>691956519.63999999</v>
          </cell>
          <cell r="L225">
            <v>6114303</v>
          </cell>
          <cell r="M225">
            <v>604494815.03999996</v>
          </cell>
          <cell r="N225">
            <v>138.4</v>
          </cell>
          <cell r="O225">
            <v>9</v>
          </cell>
          <cell r="P225">
            <v>100</v>
          </cell>
          <cell r="T225" t="str">
            <v>Ноты-14</v>
          </cell>
        </row>
        <row r="226">
          <cell r="A226" t="str">
            <v>KZ46K0409974</v>
          </cell>
          <cell r="B226" t="str">
            <v>35/6</v>
          </cell>
          <cell r="C226">
            <v>35492</v>
          </cell>
          <cell r="D226">
            <v>35677</v>
          </cell>
          <cell r="E226">
            <v>185</v>
          </cell>
          <cell r="F226">
            <v>88.39</v>
          </cell>
          <cell r="G226">
            <v>88.11</v>
          </cell>
          <cell r="H226">
            <v>26.27</v>
          </cell>
          <cell r="I226">
            <v>670000000</v>
          </cell>
          <cell r="J226">
            <v>37966779</v>
          </cell>
          <cell r="K226">
            <v>3328118305.5100002</v>
          </cell>
          <cell r="L226">
            <v>7598322</v>
          </cell>
          <cell r="M226">
            <v>671103190.35000002</v>
          </cell>
          <cell r="N226">
            <v>496.7</v>
          </cell>
          <cell r="O226">
            <v>10</v>
          </cell>
          <cell r="P226">
            <v>100</v>
          </cell>
          <cell r="Q226">
            <v>30</v>
          </cell>
          <cell r="R226">
            <v>30</v>
          </cell>
          <cell r="S226">
            <v>30</v>
          </cell>
          <cell r="T226" t="str">
            <v>ГКО-6</v>
          </cell>
        </row>
        <row r="227">
          <cell r="A227" t="str">
            <v>KZ43K0506974</v>
          </cell>
          <cell r="B227" t="str">
            <v>123/3</v>
          </cell>
          <cell r="C227">
            <v>35493</v>
          </cell>
          <cell r="D227">
            <v>35586</v>
          </cell>
          <cell r="E227">
            <v>93</v>
          </cell>
          <cell r="F227">
            <v>94.83</v>
          </cell>
          <cell r="G227">
            <v>94.69</v>
          </cell>
          <cell r="H227">
            <v>21.81</v>
          </cell>
          <cell r="I227">
            <v>650000000</v>
          </cell>
          <cell r="J227">
            <v>51840378</v>
          </cell>
          <cell r="K227">
            <v>4838538201.46</v>
          </cell>
          <cell r="L227">
            <v>6852441</v>
          </cell>
          <cell r="M227">
            <v>649999936.25</v>
          </cell>
          <cell r="N227">
            <v>744.4</v>
          </cell>
          <cell r="O227">
            <v>11</v>
          </cell>
          <cell r="P227">
            <v>100</v>
          </cell>
          <cell r="Q227">
            <v>30</v>
          </cell>
          <cell r="R227">
            <v>15</v>
          </cell>
          <cell r="S227">
            <v>30</v>
          </cell>
          <cell r="T227" t="str">
            <v>ГКО-3</v>
          </cell>
        </row>
        <row r="228">
          <cell r="A228" t="str">
            <v>KZ8SK0304979</v>
          </cell>
          <cell r="B228" t="str">
            <v>67/n</v>
          </cell>
          <cell r="C228">
            <v>35494</v>
          </cell>
          <cell r="D228">
            <v>35523</v>
          </cell>
          <cell r="E228">
            <v>28</v>
          </cell>
          <cell r="F228">
            <v>98.02</v>
          </cell>
          <cell r="G228">
            <v>97.74</v>
          </cell>
          <cell r="H228">
            <v>27.23</v>
          </cell>
          <cell r="I228">
            <v>500000000</v>
          </cell>
          <cell r="J228">
            <v>15311646</v>
          </cell>
          <cell r="K228">
            <v>1495766008.5699999</v>
          </cell>
          <cell r="L228">
            <v>8141993</v>
          </cell>
          <cell r="M228">
            <v>798051261.94000006</v>
          </cell>
          <cell r="N228">
            <v>299.2</v>
          </cell>
          <cell r="O228">
            <v>11</v>
          </cell>
          <cell r="P228">
            <v>100</v>
          </cell>
          <cell r="T228" t="str">
            <v>Ноты-28</v>
          </cell>
        </row>
        <row r="229">
          <cell r="A229" t="str">
            <v>KZ8EK2103973</v>
          </cell>
          <cell r="B229" t="str">
            <v>68/n</v>
          </cell>
          <cell r="C229">
            <v>35495</v>
          </cell>
          <cell r="D229">
            <v>35510</v>
          </cell>
          <cell r="E229">
            <v>14</v>
          </cell>
          <cell r="F229">
            <v>98.97</v>
          </cell>
          <cell r="G229">
            <v>98.83</v>
          </cell>
          <cell r="H229">
            <v>29.14</v>
          </cell>
          <cell r="I229">
            <v>1000000000</v>
          </cell>
          <cell r="J229">
            <v>17755548</v>
          </cell>
          <cell r="K229">
            <v>1753972058.4000001</v>
          </cell>
          <cell r="L229">
            <v>11151364</v>
          </cell>
          <cell r="M229">
            <v>1103636110.9000001</v>
          </cell>
          <cell r="N229">
            <v>175.4</v>
          </cell>
          <cell r="O229">
            <v>12</v>
          </cell>
          <cell r="P229">
            <v>100</v>
          </cell>
          <cell r="T229" t="str">
            <v>Ноты-14</v>
          </cell>
        </row>
        <row r="230">
          <cell r="A230" t="str">
            <v>KZ4CK1203983</v>
          </cell>
          <cell r="B230" t="str">
            <v>8/12</v>
          </cell>
          <cell r="C230">
            <v>35499</v>
          </cell>
          <cell r="D230">
            <v>35866</v>
          </cell>
          <cell r="E230">
            <v>367</v>
          </cell>
          <cell r="F230">
            <v>78.44</v>
          </cell>
          <cell r="G230">
            <v>78.11</v>
          </cell>
          <cell r="H230">
            <v>27.49</v>
          </cell>
          <cell r="I230">
            <v>300000000</v>
          </cell>
          <cell r="J230">
            <v>24783310</v>
          </cell>
          <cell r="K230">
            <v>1906546984.01</v>
          </cell>
          <cell r="L230">
            <v>3825764</v>
          </cell>
          <cell r="M230">
            <v>299999986.24000001</v>
          </cell>
          <cell r="N230">
            <v>635.5</v>
          </cell>
          <cell r="O230">
            <v>11</v>
          </cell>
          <cell r="P230">
            <v>100</v>
          </cell>
          <cell r="Q230">
            <v>50</v>
          </cell>
          <cell r="R230">
            <v>30</v>
          </cell>
          <cell r="S230">
            <v>30</v>
          </cell>
          <cell r="T230" t="str">
            <v>ГКО-12</v>
          </cell>
        </row>
        <row r="231">
          <cell r="A231" t="str">
            <v>KZ43K1206970</v>
          </cell>
          <cell r="B231" t="str">
            <v>124/3</v>
          </cell>
          <cell r="C231">
            <v>35500</v>
          </cell>
          <cell r="D231">
            <v>35593</v>
          </cell>
          <cell r="E231">
            <v>93</v>
          </cell>
          <cell r="F231">
            <v>94.96</v>
          </cell>
          <cell r="G231">
            <v>94.74</v>
          </cell>
          <cell r="H231">
            <v>21.23</v>
          </cell>
          <cell r="I231">
            <v>650000000</v>
          </cell>
          <cell r="J231">
            <v>21322626</v>
          </cell>
          <cell r="K231">
            <v>2014378254.0899999</v>
          </cell>
          <cell r="L231">
            <v>6870695</v>
          </cell>
          <cell r="M231">
            <v>652193653.12</v>
          </cell>
          <cell r="N231">
            <v>309.89999999999998</v>
          </cell>
          <cell r="O231">
            <v>10</v>
          </cell>
          <cell r="P231">
            <v>100</v>
          </cell>
          <cell r="Q231">
            <v>50</v>
          </cell>
          <cell r="R231">
            <v>30</v>
          </cell>
          <cell r="S231">
            <v>30</v>
          </cell>
          <cell r="T231" t="str">
            <v>ГКО-3</v>
          </cell>
        </row>
        <row r="232">
          <cell r="A232" t="str">
            <v>KZ8SK1004973</v>
          </cell>
          <cell r="B232" t="str">
            <v>69/n</v>
          </cell>
          <cell r="C232">
            <v>35501</v>
          </cell>
          <cell r="D232">
            <v>35530</v>
          </cell>
          <cell r="E232">
            <v>28</v>
          </cell>
          <cell r="F232">
            <v>97.91</v>
          </cell>
          <cell r="G232">
            <v>97.68</v>
          </cell>
          <cell r="H232">
            <v>28.777751299999998</v>
          </cell>
          <cell r="I232">
            <v>500000000</v>
          </cell>
          <cell r="J232">
            <v>6880010</v>
          </cell>
          <cell r="K232">
            <v>672954265.5</v>
          </cell>
          <cell r="L232">
            <v>5276547</v>
          </cell>
          <cell r="M232">
            <v>516612358.69999999</v>
          </cell>
          <cell r="N232">
            <v>134.5908531</v>
          </cell>
          <cell r="O232">
            <v>10</v>
          </cell>
          <cell r="P232">
            <v>100</v>
          </cell>
          <cell r="T232" t="str">
            <v>Ноты-28</v>
          </cell>
        </row>
        <row r="233">
          <cell r="A233" t="str">
            <v>KZ8EK2803977</v>
          </cell>
          <cell r="B233" t="str">
            <v>70/n</v>
          </cell>
          <cell r="C233">
            <v>35502</v>
          </cell>
          <cell r="D233">
            <v>35517</v>
          </cell>
          <cell r="E233">
            <v>14</v>
          </cell>
          <cell r="F233">
            <v>98.86</v>
          </cell>
          <cell r="G233">
            <v>98.72</v>
          </cell>
          <cell r="H233">
            <v>32.288084159999997</v>
          </cell>
          <cell r="I233">
            <v>500000000</v>
          </cell>
          <cell r="J233">
            <v>6297986</v>
          </cell>
          <cell r="K233">
            <v>622506962.10000002</v>
          </cell>
          <cell r="L233">
            <v>5853986</v>
          </cell>
          <cell r="M233">
            <v>578706992.10000002</v>
          </cell>
          <cell r="N233">
            <v>124.5013924</v>
          </cell>
          <cell r="O233">
            <v>9</v>
          </cell>
          <cell r="P233">
            <v>100</v>
          </cell>
          <cell r="T233" t="str">
            <v>Ноты-14</v>
          </cell>
        </row>
        <row r="234">
          <cell r="A234" t="str">
            <v>KZ46K1809974</v>
          </cell>
          <cell r="B234" t="str">
            <v>36/6</v>
          </cell>
          <cell r="C234">
            <v>35506</v>
          </cell>
          <cell r="D234">
            <v>35691</v>
          </cell>
          <cell r="E234">
            <v>185</v>
          </cell>
          <cell r="F234">
            <v>88.78</v>
          </cell>
          <cell r="G234">
            <v>88.5</v>
          </cell>
          <cell r="H234">
            <v>25.275963050000001</v>
          </cell>
          <cell r="I234">
            <v>600000000</v>
          </cell>
          <cell r="J234">
            <v>24488587</v>
          </cell>
          <cell r="K234">
            <v>2512701329</v>
          </cell>
          <cell r="L234">
            <v>6759202</v>
          </cell>
          <cell r="M234">
            <v>599861818.5</v>
          </cell>
          <cell r="N234">
            <v>418.78355479999999</v>
          </cell>
          <cell r="O234">
            <v>7</v>
          </cell>
          <cell r="P234">
            <v>100</v>
          </cell>
          <cell r="Q234">
            <v>30</v>
          </cell>
          <cell r="R234">
            <v>30</v>
          </cell>
          <cell r="S234">
            <v>30</v>
          </cell>
          <cell r="T234" t="str">
            <v>ГКО-6</v>
          </cell>
        </row>
        <row r="235">
          <cell r="A235" t="str">
            <v>KZ43K1906975</v>
          </cell>
          <cell r="B235" t="str">
            <v>125/3</v>
          </cell>
          <cell r="C235">
            <v>35507</v>
          </cell>
          <cell r="D235">
            <v>35600</v>
          </cell>
          <cell r="E235">
            <v>93</v>
          </cell>
          <cell r="F235">
            <v>94.67</v>
          </cell>
          <cell r="G235">
            <v>94.27</v>
          </cell>
          <cell r="H235">
            <v>22.520333789999999</v>
          </cell>
          <cell r="I235">
            <v>650000000</v>
          </cell>
          <cell r="J235">
            <v>8256132</v>
          </cell>
          <cell r="K235">
            <v>779941054.29999995</v>
          </cell>
          <cell r="L235">
            <v>7343304</v>
          </cell>
          <cell r="M235">
            <v>649999983</v>
          </cell>
          <cell r="N235">
            <v>119.99093139999999</v>
          </cell>
          <cell r="O235">
            <v>8</v>
          </cell>
          <cell r="P235">
            <v>100</v>
          </cell>
          <cell r="Q235">
            <v>50</v>
          </cell>
          <cell r="R235">
            <v>15</v>
          </cell>
          <cell r="S235">
            <v>30</v>
          </cell>
          <cell r="T235" t="str">
            <v>ГКО-3</v>
          </cell>
        </row>
        <row r="236">
          <cell r="A236" t="str">
            <v>KZ8SK1704978</v>
          </cell>
          <cell r="B236" t="str">
            <v>71/n</v>
          </cell>
          <cell r="C236">
            <v>35508</v>
          </cell>
          <cell r="D236">
            <v>35537</v>
          </cell>
          <cell r="E236">
            <v>28</v>
          </cell>
          <cell r="F236">
            <v>97.91</v>
          </cell>
          <cell r="G236">
            <v>97.7</v>
          </cell>
          <cell r="H236">
            <v>28.777751299999998</v>
          </cell>
          <cell r="I236">
            <v>1000000000</v>
          </cell>
          <cell r="J236">
            <v>18933522</v>
          </cell>
          <cell r="K236">
            <v>1852078965</v>
          </cell>
          <cell r="L236">
            <v>15410618</v>
          </cell>
          <cell r="M236">
            <v>1508802672</v>
          </cell>
          <cell r="N236">
            <v>185.2078965</v>
          </cell>
          <cell r="O236">
            <v>10</v>
          </cell>
          <cell r="P236">
            <v>100</v>
          </cell>
          <cell r="T236" t="str">
            <v>Ноты-28</v>
          </cell>
        </row>
        <row r="237">
          <cell r="A237" t="str">
            <v>KZ8EK0404976</v>
          </cell>
          <cell r="B237" t="str">
            <v>72/n</v>
          </cell>
          <cell r="C237">
            <v>35509</v>
          </cell>
          <cell r="D237">
            <v>35524</v>
          </cell>
          <cell r="E237">
            <v>14</v>
          </cell>
          <cell r="F237">
            <v>98.9</v>
          </cell>
          <cell r="G237">
            <v>98.81</v>
          </cell>
          <cell r="H237">
            <v>31.14256825</v>
          </cell>
          <cell r="I237">
            <v>1000000000</v>
          </cell>
          <cell r="J237">
            <v>12546016</v>
          </cell>
          <cell r="K237">
            <v>1240265280</v>
          </cell>
          <cell r="L237">
            <v>9095156</v>
          </cell>
          <cell r="M237">
            <v>1240265280</v>
          </cell>
          <cell r="N237">
            <v>124.026528</v>
          </cell>
          <cell r="O237">
            <v>10</v>
          </cell>
          <cell r="P237">
            <v>100</v>
          </cell>
          <cell r="T237" t="str">
            <v>Ноты-14</v>
          </cell>
        </row>
        <row r="238">
          <cell r="A238" t="str">
            <v>KZ43K2606970</v>
          </cell>
          <cell r="B238" t="str">
            <v>126/3</v>
          </cell>
          <cell r="C238">
            <v>35514</v>
          </cell>
          <cell r="D238">
            <v>35607</v>
          </cell>
          <cell r="E238">
            <v>93</v>
          </cell>
          <cell r="F238">
            <v>94.66</v>
          </cell>
          <cell r="G238">
            <v>94.42</v>
          </cell>
          <cell r="H238">
            <v>22.564969359999999</v>
          </cell>
          <cell r="I238">
            <v>650000000</v>
          </cell>
          <cell r="J238">
            <v>14769853</v>
          </cell>
          <cell r="K238">
            <v>1395543819</v>
          </cell>
          <cell r="L238">
            <v>6865138</v>
          </cell>
          <cell r="M238">
            <v>649996108.60000002</v>
          </cell>
          <cell r="N238">
            <v>214.6990491</v>
          </cell>
          <cell r="O238">
            <v>6</v>
          </cell>
          <cell r="P238">
            <v>100</v>
          </cell>
          <cell r="Q238">
            <v>50</v>
          </cell>
          <cell r="R238">
            <v>15</v>
          </cell>
          <cell r="S238">
            <v>30</v>
          </cell>
          <cell r="T238" t="str">
            <v>ГКО-3</v>
          </cell>
        </row>
        <row r="239">
          <cell r="A239" t="str">
            <v>KZ8SK2404975</v>
          </cell>
          <cell r="B239" t="str">
            <v>73/n</v>
          </cell>
          <cell r="C239">
            <v>35515</v>
          </cell>
          <cell r="D239">
            <v>35544</v>
          </cell>
          <cell r="E239">
            <v>28</v>
          </cell>
          <cell r="F239">
            <v>97.84</v>
          </cell>
          <cell r="G239">
            <v>97.55</v>
          </cell>
          <cell r="H239">
            <v>29.76287817</v>
          </cell>
          <cell r="I239">
            <v>1000000000</v>
          </cell>
          <cell r="J239">
            <v>22569532</v>
          </cell>
          <cell r="K239">
            <v>2207514703</v>
          </cell>
          <cell r="L239">
            <v>20836313</v>
          </cell>
          <cell r="M239">
            <v>2038611752</v>
          </cell>
          <cell r="N239">
            <v>220.75147029999999</v>
          </cell>
          <cell r="O239">
            <v>12</v>
          </cell>
          <cell r="P239">
            <v>100</v>
          </cell>
          <cell r="T239" t="str">
            <v>Ноты-28</v>
          </cell>
        </row>
        <row r="240">
          <cell r="A240" t="str">
            <v>KZ8EK1104972</v>
          </cell>
          <cell r="B240" t="str">
            <v>74/n</v>
          </cell>
          <cell r="C240">
            <v>35516</v>
          </cell>
          <cell r="D240">
            <v>35531</v>
          </cell>
          <cell r="E240">
            <v>14</v>
          </cell>
          <cell r="F240">
            <v>98.88</v>
          </cell>
          <cell r="G240">
            <v>98.77</v>
          </cell>
          <cell r="H240">
            <v>31.71521036</v>
          </cell>
          <cell r="I240">
            <v>750000000</v>
          </cell>
          <cell r="J240">
            <v>8743200</v>
          </cell>
          <cell r="K240">
            <v>864215047.60000002</v>
          </cell>
          <cell r="L240">
            <v>6898531</v>
          </cell>
          <cell r="M240">
            <v>682112699.29999995</v>
          </cell>
          <cell r="N240">
            <v>115.228673</v>
          </cell>
          <cell r="O240">
            <v>11</v>
          </cell>
          <cell r="P240">
            <v>100</v>
          </cell>
          <cell r="T240" t="str">
            <v>Ноты-14</v>
          </cell>
        </row>
        <row r="241">
          <cell r="A241" t="str">
            <v>KZ46K0210976</v>
          </cell>
          <cell r="B241" t="str">
            <v>37/6</v>
          </cell>
          <cell r="C241">
            <v>35520</v>
          </cell>
          <cell r="D241">
            <v>35705</v>
          </cell>
          <cell r="E241">
            <v>185</v>
          </cell>
          <cell r="F241">
            <v>88.8</v>
          </cell>
          <cell r="G241">
            <v>88.25</v>
          </cell>
          <cell r="H241">
            <v>25.225225229999999</v>
          </cell>
          <cell r="I241">
            <v>600000000</v>
          </cell>
          <cell r="J241">
            <v>18499026</v>
          </cell>
          <cell r="K241">
            <v>1635172520</v>
          </cell>
          <cell r="L241">
            <v>6756145</v>
          </cell>
          <cell r="M241">
            <v>599882391.60000002</v>
          </cell>
          <cell r="N241">
            <v>272.52875330000001</v>
          </cell>
          <cell r="O241">
            <v>7</v>
          </cell>
          <cell r="P241">
            <v>100</v>
          </cell>
          <cell r="Q241">
            <v>30</v>
          </cell>
          <cell r="R241">
            <v>30</v>
          </cell>
          <cell r="S241">
            <v>30</v>
          </cell>
          <cell r="T241" t="str">
            <v>ГКО-6</v>
          </cell>
        </row>
        <row r="242">
          <cell r="A242" t="str">
            <v>KZ87K0704972</v>
          </cell>
          <cell r="B242" t="str">
            <v>75/n</v>
          </cell>
          <cell r="C242">
            <v>35520</v>
          </cell>
          <cell r="D242">
            <v>35527</v>
          </cell>
          <cell r="E242">
            <v>7</v>
          </cell>
          <cell r="F242">
            <v>99.48</v>
          </cell>
          <cell r="G242">
            <v>99.37</v>
          </cell>
          <cell r="H242">
            <v>31.711566810000001</v>
          </cell>
          <cell r="I242">
            <v>500000000</v>
          </cell>
          <cell r="J242">
            <v>34415436</v>
          </cell>
          <cell r="K242">
            <v>3422733976</v>
          </cell>
          <cell r="L242">
            <v>31687991</v>
          </cell>
          <cell r="M242">
            <v>3152178989</v>
          </cell>
          <cell r="N242">
            <v>684.54679520000002</v>
          </cell>
          <cell r="O242">
            <v>7</v>
          </cell>
          <cell r="P242">
            <v>100</v>
          </cell>
          <cell r="T242" t="str">
            <v>Ноты-07</v>
          </cell>
        </row>
        <row r="243">
          <cell r="A243" t="str">
            <v>KZ43K0307977</v>
          </cell>
          <cell r="B243" t="str">
            <v>127/3</v>
          </cell>
          <cell r="C243">
            <v>35521</v>
          </cell>
          <cell r="D243">
            <v>35614</v>
          </cell>
          <cell r="E243">
            <v>93</v>
          </cell>
          <cell r="F243">
            <v>94.25</v>
          </cell>
          <cell r="G243">
            <v>92.01</v>
          </cell>
          <cell r="H243">
            <v>24.40318302</v>
          </cell>
          <cell r="I243">
            <v>500000000</v>
          </cell>
          <cell r="J243">
            <v>8749785</v>
          </cell>
          <cell r="K243">
            <v>824661079.20000005</v>
          </cell>
          <cell r="L243">
            <v>5002343</v>
          </cell>
          <cell r="M243">
            <v>471086016</v>
          </cell>
          <cell r="N243">
            <v>164.93221579999999</v>
          </cell>
          <cell r="O243">
            <v>5</v>
          </cell>
          <cell r="P243">
            <v>100</v>
          </cell>
          <cell r="Q243">
            <v>50</v>
          </cell>
          <cell r="R243">
            <v>15</v>
          </cell>
          <cell r="S243">
            <v>30</v>
          </cell>
          <cell r="T243" t="str">
            <v>ГКО-3</v>
          </cell>
        </row>
        <row r="244">
          <cell r="A244" t="str">
            <v>KZ8SK0205978</v>
          </cell>
          <cell r="B244" t="str">
            <v>76/n</v>
          </cell>
          <cell r="C244">
            <v>35522</v>
          </cell>
          <cell r="D244">
            <v>35552</v>
          </cell>
          <cell r="E244">
            <v>28</v>
          </cell>
          <cell r="F244">
            <v>97.91</v>
          </cell>
          <cell r="G244">
            <v>97.84</v>
          </cell>
          <cell r="H244">
            <v>28.777751299999998</v>
          </cell>
          <cell r="I244">
            <v>750000000</v>
          </cell>
          <cell r="J244">
            <v>19321836</v>
          </cell>
          <cell r="K244">
            <v>1884575269</v>
          </cell>
          <cell r="L244">
            <v>5012541</v>
          </cell>
          <cell r="M244">
            <v>490778233.10000002</v>
          </cell>
          <cell r="N244">
            <v>251.2767025</v>
          </cell>
          <cell r="O244">
            <v>7</v>
          </cell>
          <cell r="P244">
            <v>100</v>
          </cell>
          <cell r="T244" t="str">
            <v>Ноты-28</v>
          </cell>
        </row>
        <row r="245">
          <cell r="A245" t="str">
            <v>KZ8EK1804977</v>
          </cell>
          <cell r="B245" t="str">
            <v>77/n</v>
          </cell>
          <cell r="C245">
            <v>35523</v>
          </cell>
          <cell r="D245">
            <v>35538</v>
          </cell>
          <cell r="E245">
            <v>14</v>
          </cell>
          <cell r="F245">
            <v>98.97</v>
          </cell>
          <cell r="G245">
            <v>98.94</v>
          </cell>
          <cell r="H245">
            <v>29.140143479999999</v>
          </cell>
          <cell r="I245">
            <v>750000000</v>
          </cell>
          <cell r="J245">
            <v>16059208</v>
          </cell>
          <cell r="K245">
            <v>1587831014</v>
          </cell>
          <cell r="L245">
            <v>2722573</v>
          </cell>
          <cell r="M245">
            <v>269453405.39999998</v>
          </cell>
          <cell r="N245">
            <v>211.71080190000001</v>
          </cell>
          <cell r="O245">
            <v>12</v>
          </cell>
          <cell r="P245">
            <v>100</v>
          </cell>
          <cell r="T245" t="str">
            <v>Ноты-14</v>
          </cell>
        </row>
        <row r="246">
          <cell r="A246" t="str">
            <v>KZ4CK0904987</v>
          </cell>
          <cell r="B246" t="str">
            <v>9/12</v>
          </cell>
          <cell r="C246">
            <v>35527</v>
          </cell>
          <cell r="D246">
            <v>35894</v>
          </cell>
          <cell r="E246">
            <v>367</v>
          </cell>
          <cell r="F246">
            <v>79.260000000000005</v>
          </cell>
          <cell r="G246">
            <v>78.7</v>
          </cell>
          <cell r="H246">
            <v>26.167045170000002</v>
          </cell>
          <cell r="I246">
            <v>350000000</v>
          </cell>
          <cell r="J246">
            <v>17990763</v>
          </cell>
          <cell r="K246">
            <v>1403562925</v>
          </cell>
          <cell r="L246">
            <v>4415589</v>
          </cell>
          <cell r="M246">
            <v>349999938.10000002</v>
          </cell>
          <cell r="N246">
            <v>401.01797850000003</v>
          </cell>
          <cell r="O246">
            <v>9</v>
          </cell>
          <cell r="P246">
            <v>100</v>
          </cell>
          <cell r="Q246">
            <v>50</v>
          </cell>
          <cell r="R246">
            <v>30</v>
          </cell>
          <cell r="S246">
            <v>30</v>
          </cell>
          <cell r="T246" t="str">
            <v>ГКО-12</v>
          </cell>
        </row>
        <row r="247">
          <cell r="A247" t="str">
            <v>KZ43K1007972</v>
          </cell>
          <cell r="B247" t="str">
            <v>128/3</v>
          </cell>
          <cell r="C247">
            <v>35528</v>
          </cell>
          <cell r="D247">
            <v>35621</v>
          </cell>
          <cell r="E247">
            <v>93</v>
          </cell>
          <cell r="F247">
            <v>94.52</v>
          </cell>
          <cell r="G247">
            <v>94.25</v>
          </cell>
          <cell r="H247">
            <v>23.190859079999999</v>
          </cell>
          <cell r="I247">
            <v>500000000</v>
          </cell>
          <cell r="J247">
            <v>17869354</v>
          </cell>
          <cell r="K247">
            <v>1676720799</v>
          </cell>
          <cell r="L247">
            <v>5289735</v>
          </cell>
          <cell r="M247">
            <v>500000033.80000001</v>
          </cell>
          <cell r="N247">
            <v>335.34415990000002</v>
          </cell>
          <cell r="O247">
            <v>11</v>
          </cell>
          <cell r="P247">
            <v>100</v>
          </cell>
          <cell r="Q247">
            <v>50</v>
          </cell>
          <cell r="R247">
            <v>15</v>
          </cell>
          <cell r="S247">
            <v>30</v>
          </cell>
          <cell r="T247" t="str">
            <v>ГКО-3</v>
          </cell>
        </row>
        <row r="248">
          <cell r="A248" t="str">
            <v>KZ8SK0805975</v>
          </cell>
          <cell r="B248" t="str">
            <v>78/n</v>
          </cell>
          <cell r="C248">
            <v>35529</v>
          </cell>
          <cell r="D248">
            <v>35558</v>
          </cell>
          <cell r="E248">
            <v>28</v>
          </cell>
          <cell r="F248">
            <v>98.07</v>
          </cell>
          <cell r="G248">
            <v>98.03</v>
          </cell>
          <cell r="H248">
            <v>26.531313610000002</v>
          </cell>
          <cell r="I248">
            <v>250000000</v>
          </cell>
          <cell r="J248">
            <v>12748651</v>
          </cell>
          <cell r="K248">
            <v>1248420109</v>
          </cell>
          <cell r="L248">
            <v>2549304</v>
          </cell>
          <cell r="M248">
            <v>250000127.09999999</v>
          </cell>
          <cell r="N248">
            <v>499.36804339999998</v>
          </cell>
          <cell r="O248">
            <v>9</v>
          </cell>
          <cell r="P248">
            <v>100</v>
          </cell>
          <cell r="T248" t="str">
            <v>Ноты-28</v>
          </cell>
        </row>
        <row r="249">
          <cell r="A249" t="str">
            <v>KZ8EK2504972</v>
          </cell>
          <cell r="B249" t="str">
            <v>79/n</v>
          </cell>
          <cell r="C249">
            <v>35530</v>
          </cell>
          <cell r="D249">
            <v>35545</v>
          </cell>
          <cell r="E249">
            <v>14</v>
          </cell>
          <cell r="F249">
            <v>99.13</v>
          </cell>
          <cell r="G249">
            <v>99.1</v>
          </cell>
          <cell r="H249">
            <v>24.57379199</v>
          </cell>
          <cell r="I249">
            <v>250000000</v>
          </cell>
          <cell r="J249">
            <v>17755465</v>
          </cell>
          <cell r="K249">
            <v>1758219648</v>
          </cell>
          <cell r="L249">
            <v>2521943</v>
          </cell>
          <cell r="M249">
            <v>250000102</v>
          </cell>
          <cell r="N249">
            <v>703.28785919999996</v>
          </cell>
          <cell r="O249">
            <v>11</v>
          </cell>
          <cell r="P249">
            <v>100</v>
          </cell>
          <cell r="T249" t="str">
            <v>Ноты-14</v>
          </cell>
        </row>
        <row r="250">
          <cell r="A250" t="str">
            <v>KZ46K1610976</v>
          </cell>
          <cell r="B250" t="str">
            <v>38/6</v>
          </cell>
          <cell r="C250">
            <v>35534</v>
          </cell>
          <cell r="D250">
            <v>35719</v>
          </cell>
          <cell r="E250">
            <v>185</v>
          </cell>
          <cell r="F250">
            <v>89.08</v>
          </cell>
          <cell r="G250">
            <v>88.85</v>
          </cell>
          <cell r="H250">
            <v>24.517287830000001</v>
          </cell>
          <cell r="I250">
            <v>580000000</v>
          </cell>
          <cell r="J250">
            <v>30132048</v>
          </cell>
          <cell r="K250">
            <v>2667995863</v>
          </cell>
          <cell r="L250">
            <v>6512370</v>
          </cell>
          <cell r="M250">
            <v>579999891.5</v>
          </cell>
          <cell r="N250">
            <v>459.99928670000003</v>
          </cell>
          <cell r="O250">
            <v>9</v>
          </cell>
          <cell r="P250">
            <v>100</v>
          </cell>
          <cell r="Q250">
            <v>30</v>
          </cell>
          <cell r="R250">
            <v>30</v>
          </cell>
          <cell r="S250">
            <v>30</v>
          </cell>
          <cell r="T250" t="str">
            <v>ГКО-6</v>
          </cell>
        </row>
        <row r="251">
          <cell r="A251" t="str">
            <v>KZ43K1707977</v>
          </cell>
          <cell r="B251" t="str">
            <v>129/3</v>
          </cell>
          <cell r="C251">
            <v>35535</v>
          </cell>
          <cell r="D251">
            <v>35628</v>
          </cell>
          <cell r="E251">
            <v>93</v>
          </cell>
          <cell r="F251">
            <v>94.76</v>
          </cell>
          <cell r="G251">
            <v>94.57</v>
          </cell>
          <cell r="H251">
            <v>22.11903757</v>
          </cell>
          <cell r="I251">
            <v>500000000</v>
          </cell>
          <cell r="J251">
            <v>12698101</v>
          </cell>
          <cell r="K251">
            <v>1198663360</v>
          </cell>
          <cell r="L251">
            <v>5276625</v>
          </cell>
          <cell r="M251">
            <v>500000013.39999998</v>
          </cell>
          <cell r="N251">
            <v>239.73267200000001</v>
          </cell>
          <cell r="O251">
            <v>7</v>
          </cell>
          <cell r="P251">
            <v>100</v>
          </cell>
          <cell r="Q251">
            <v>50</v>
          </cell>
          <cell r="R251">
            <v>15</v>
          </cell>
          <cell r="S251">
            <v>30</v>
          </cell>
          <cell r="T251" t="str">
            <v>ГКО-3</v>
          </cell>
        </row>
        <row r="252">
          <cell r="A252" t="str">
            <v>KZ8SK1505972</v>
          </cell>
          <cell r="B252" t="str">
            <v>80/n</v>
          </cell>
          <cell r="C252">
            <v>35536</v>
          </cell>
          <cell r="D252">
            <v>35565</v>
          </cell>
          <cell r="E252">
            <v>28</v>
          </cell>
          <cell r="F252">
            <v>98.25</v>
          </cell>
          <cell r="G252">
            <v>98.22</v>
          </cell>
          <cell r="H252">
            <v>23.155216280000001</v>
          </cell>
          <cell r="I252">
            <v>500000000</v>
          </cell>
          <cell r="J252">
            <v>22734142</v>
          </cell>
          <cell r="K252">
            <v>2230901290</v>
          </cell>
          <cell r="L252">
            <v>5088920</v>
          </cell>
          <cell r="M252">
            <v>500000094.89999998</v>
          </cell>
          <cell r="N252">
            <v>446.18025799999998</v>
          </cell>
          <cell r="O252">
            <v>13</v>
          </cell>
          <cell r="P252">
            <v>100</v>
          </cell>
          <cell r="T252" t="str">
            <v>Ноты-28</v>
          </cell>
        </row>
        <row r="253">
          <cell r="A253" t="str">
            <v>KZ87K2504974</v>
          </cell>
          <cell r="B253" t="str">
            <v>81/n</v>
          </cell>
          <cell r="C253">
            <v>35537</v>
          </cell>
          <cell r="D253">
            <v>35545</v>
          </cell>
          <cell r="E253">
            <v>7</v>
          </cell>
          <cell r="F253">
            <v>99.6</v>
          </cell>
          <cell r="G253">
            <v>99.59</v>
          </cell>
          <cell r="H253">
            <v>24.364123159304199</v>
          </cell>
          <cell r="I253">
            <v>500000000</v>
          </cell>
          <cell r="J253">
            <v>16037851</v>
          </cell>
          <cell r="K253">
            <v>1596734480.5899999</v>
          </cell>
          <cell r="L253">
            <v>5019901</v>
          </cell>
          <cell r="M253">
            <v>500000108.77999997</v>
          </cell>
          <cell r="N253">
            <v>319.34689611800002</v>
          </cell>
          <cell r="O253">
            <v>11</v>
          </cell>
          <cell r="P253">
            <v>100</v>
          </cell>
          <cell r="T253" t="str">
            <v>Ноты-07</v>
          </cell>
        </row>
        <row r="254">
          <cell r="A254" t="str">
            <v>KZ43K2407973</v>
          </cell>
          <cell r="B254" t="str">
            <v>130/3</v>
          </cell>
          <cell r="C254">
            <v>35542</v>
          </cell>
          <cell r="D254">
            <v>35635</v>
          </cell>
          <cell r="E254">
            <v>93</v>
          </cell>
          <cell r="F254">
            <v>94.85</v>
          </cell>
          <cell r="G254">
            <v>94.58</v>
          </cell>
          <cell r="H254">
            <v>21.718502900000001</v>
          </cell>
          <cell r="I254">
            <v>500000000</v>
          </cell>
          <cell r="J254">
            <v>21195510</v>
          </cell>
          <cell r="K254">
            <v>2004610688</v>
          </cell>
          <cell r="L254">
            <v>8271895</v>
          </cell>
          <cell r="M254">
            <v>784445914.29999995</v>
          </cell>
          <cell r="N254">
            <v>400.92213750000002</v>
          </cell>
          <cell r="O254">
            <v>12</v>
          </cell>
          <cell r="P254">
            <v>100</v>
          </cell>
          <cell r="Q254">
            <v>50</v>
          </cell>
          <cell r="R254">
            <v>15</v>
          </cell>
          <cell r="S254">
            <v>30</v>
          </cell>
          <cell r="T254" t="str">
            <v>ГКО-3</v>
          </cell>
        </row>
        <row r="255">
          <cell r="A255" t="str">
            <v>KZ8EK0805975</v>
          </cell>
          <cell r="B255" t="str">
            <v>82/n</v>
          </cell>
          <cell r="C255">
            <v>35543</v>
          </cell>
          <cell r="D255">
            <v>35558</v>
          </cell>
          <cell r="E255">
            <v>14</v>
          </cell>
          <cell r="F255">
            <v>99.19</v>
          </cell>
          <cell r="G255">
            <v>99.15</v>
          </cell>
          <cell r="H255">
            <v>22.865208190000001</v>
          </cell>
          <cell r="I255">
            <v>1000000000</v>
          </cell>
          <cell r="J255">
            <v>29378925</v>
          </cell>
          <cell r="K255">
            <v>2912144512</v>
          </cell>
          <cell r="L255">
            <v>14228791</v>
          </cell>
          <cell r="M255">
            <v>1411331032</v>
          </cell>
          <cell r="N255">
            <v>291.21445119999998</v>
          </cell>
          <cell r="O255">
            <v>10</v>
          </cell>
          <cell r="P255">
            <v>100</v>
          </cell>
          <cell r="T255" t="str">
            <v>Ноты-14</v>
          </cell>
        </row>
        <row r="256">
          <cell r="A256" t="str">
            <v>KZ8SK2305974</v>
          </cell>
          <cell r="B256" t="str">
            <v>83/n</v>
          </cell>
          <cell r="C256">
            <v>35544</v>
          </cell>
          <cell r="D256">
            <v>35573</v>
          </cell>
          <cell r="E256">
            <v>28</v>
          </cell>
          <cell r="F256">
            <v>98.41</v>
          </cell>
          <cell r="G256">
            <v>98.37</v>
          </cell>
          <cell r="H256">
            <v>21.00396301</v>
          </cell>
          <cell r="I256">
            <v>1500000000</v>
          </cell>
          <cell r="J256">
            <v>42223245</v>
          </cell>
          <cell r="K256">
            <v>4152135908</v>
          </cell>
          <cell r="L256">
            <v>23523551</v>
          </cell>
          <cell r="M256">
            <v>2314925730</v>
          </cell>
          <cell r="N256">
            <v>276.80906049999999</v>
          </cell>
          <cell r="O256">
            <v>12</v>
          </cell>
          <cell r="P256">
            <v>100</v>
          </cell>
          <cell r="T256" t="str">
            <v>Ноты-28</v>
          </cell>
        </row>
        <row r="257">
          <cell r="A257" t="str">
            <v>KZ46K3010977</v>
          </cell>
          <cell r="B257" t="str">
            <v>39/6</v>
          </cell>
          <cell r="C257">
            <v>35548</v>
          </cell>
          <cell r="D257">
            <v>35733</v>
          </cell>
          <cell r="E257">
            <v>185</v>
          </cell>
          <cell r="F257">
            <v>89.7</v>
          </cell>
          <cell r="G257">
            <v>89.64</v>
          </cell>
          <cell r="H257">
            <v>22.965440359999999</v>
          </cell>
          <cell r="I257">
            <v>650000000</v>
          </cell>
          <cell r="J257">
            <v>33293385</v>
          </cell>
          <cell r="K257">
            <v>2972964987</v>
          </cell>
          <cell r="L257">
            <v>7245770</v>
          </cell>
          <cell r="M257">
            <v>650000020.39999998</v>
          </cell>
          <cell r="N257">
            <v>457.37922880000002</v>
          </cell>
          <cell r="O257">
            <v>10</v>
          </cell>
          <cell r="P257">
            <v>100</v>
          </cell>
          <cell r="Q257">
            <v>30</v>
          </cell>
          <cell r="R257">
            <v>30</v>
          </cell>
          <cell r="S257">
            <v>30</v>
          </cell>
          <cell r="T257" t="str">
            <v>ГКО-6</v>
          </cell>
        </row>
        <row r="258">
          <cell r="A258" t="str">
            <v>KZ43K3107978</v>
          </cell>
          <cell r="B258" t="str">
            <v>131/3</v>
          </cell>
          <cell r="C258">
            <v>35549</v>
          </cell>
          <cell r="D258">
            <v>35642</v>
          </cell>
          <cell r="E258">
            <v>93</v>
          </cell>
          <cell r="F258">
            <v>95.23</v>
          </cell>
          <cell r="G258">
            <v>95.06</v>
          </cell>
          <cell r="H258">
            <v>20.035703030000001</v>
          </cell>
          <cell r="I258">
            <v>600000000</v>
          </cell>
          <cell r="J258">
            <v>13229002</v>
          </cell>
          <cell r="K258">
            <v>1255528531</v>
          </cell>
          <cell r="L258">
            <v>6300572</v>
          </cell>
          <cell r="M258">
            <v>599999970.39999998</v>
          </cell>
          <cell r="N258">
            <v>209.25475520000001</v>
          </cell>
          <cell r="O258">
            <v>11</v>
          </cell>
          <cell r="P258">
            <v>100</v>
          </cell>
          <cell r="Q258">
            <v>50</v>
          </cell>
          <cell r="R258">
            <v>15</v>
          </cell>
          <cell r="S258">
            <v>30</v>
          </cell>
          <cell r="T258" t="str">
            <v>ГКО-3</v>
          </cell>
        </row>
        <row r="259">
          <cell r="A259" t="str">
            <v>KZ4CK0705988</v>
          </cell>
          <cell r="B259" t="str">
            <v>10/12</v>
          </cell>
          <cell r="C259">
            <v>35555</v>
          </cell>
          <cell r="D259">
            <v>35922</v>
          </cell>
          <cell r="E259">
            <v>367</v>
          </cell>
          <cell r="F259">
            <v>81.569999999999993</v>
          </cell>
          <cell r="G259">
            <v>81.3</v>
          </cell>
          <cell r="H259">
            <v>22.594090959999999</v>
          </cell>
          <cell r="I259">
            <v>400000000</v>
          </cell>
          <cell r="J259">
            <v>25267299</v>
          </cell>
          <cell r="K259">
            <v>2033800022</v>
          </cell>
          <cell r="L259">
            <v>6135478</v>
          </cell>
          <cell r="M259">
            <v>500129168.80000001</v>
          </cell>
          <cell r="N259">
            <v>508.45000549999997</v>
          </cell>
          <cell r="O259">
            <v>11</v>
          </cell>
          <cell r="P259">
            <v>100</v>
          </cell>
          <cell r="Q259">
            <v>50</v>
          </cell>
          <cell r="R259">
            <v>50</v>
          </cell>
          <cell r="S259">
            <v>30</v>
          </cell>
          <cell r="T259" t="str">
            <v>ГКО-12</v>
          </cell>
        </row>
        <row r="260">
          <cell r="A260" t="str">
            <v>KZ43K0708976</v>
          </cell>
          <cell r="B260" t="str">
            <v>132/3</v>
          </cell>
          <cell r="C260">
            <v>35556</v>
          </cell>
          <cell r="D260">
            <v>35649</v>
          </cell>
          <cell r="E260">
            <v>93</v>
          </cell>
          <cell r="F260">
            <v>95.69</v>
          </cell>
          <cell r="G260">
            <v>95.42</v>
          </cell>
          <cell r="H260">
            <v>18.016511650000002</v>
          </cell>
          <cell r="I260">
            <v>600000000</v>
          </cell>
          <cell r="J260">
            <v>23326393</v>
          </cell>
          <cell r="K260">
            <v>2216284834</v>
          </cell>
          <cell r="L260">
            <v>6270119</v>
          </cell>
          <cell r="M260">
            <v>600000012.5</v>
          </cell>
          <cell r="N260">
            <v>369.3808057</v>
          </cell>
          <cell r="O260">
            <v>10</v>
          </cell>
          <cell r="P260">
            <v>100</v>
          </cell>
          <cell r="Q260">
            <v>50</v>
          </cell>
          <cell r="R260">
            <v>25</v>
          </cell>
          <cell r="S260">
            <v>30</v>
          </cell>
          <cell r="T260" t="str">
            <v>ГКО-3</v>
          </cell>
        </row>
        <row r="261">
          <cell r="A261" t="str">
            <v>KZ8SK0506979</v>
          </cell>
          <cell r="B261" t="str">
            <v>84/n</v>
          </cell>
          <cell r="C261">
            <v>35557</v>
          </cell>
          <cell r="D261">
            <v>35586</v>
          </cell>
          <cell r="E261">
            <v>28</v>
          </cell>
          <cell r="F261">
            <v>98.65</v>
          </cell>
          <cell r="G261">
            <v>98.55</v>
          </cell>
          <cell r="H261">
            <v>17.79016726</v>
          </cell>
          <cell r="I261">
            <v>750000000</v>
          </cell>
          <cell r="J261">
            <v>15499990</v>
          </cell>
          <cell r="K261">
            <v>1527389852</v>
          </cell>
          <cell r="L261">
            <v>7602415</v>
          </cell>
          <cell r="M261">
            <v>750000142.89999998</v>
          </cell>
          <cell r="N261">
            <v>203.65198029999999</v>
          </cell>
          <cell r="O261">
            <v>10</v>
          </cell>
          <cell r="P261">
            <v>100</v>
          </cell>
          <cell r="T261" t="str">
            <v>Ноты-28</v>
          </cell>
        </row>
        <row r="262">
          <cell r="A262" t="str">
            <v>KZ8EK2205976</v>
          </cell>
          <cell r="B262" t="str">
            <v>85/n</v>
          </cell>
          <cell r="C262">
            <v>35558</v>
          </cell>
          <cell r="D262">
            <v>35572</v>
          </cell>
          <cell r="E262">
            <v>14</v>
          </cell>
          <cell r="F262">
            <v>99.36</v>
          </cell>
          <cell r="G262">
            <v>99.33</v>
          </cell>
          <cell r="H262">
            <v>16.747181959999999</v>
          </cell>
          <cell r="I262">
            <v>750000000</v>
          </cell>
          <cell r="J262">
            <v>29867816</v>
          </cell>
          <cell r="K262">
            <v>2965792528</v>
          </cell>
          <cell r="L262">
            <v>7548444</v>
          </cell>
          <cell r="M262">
            <v>750000073</v>
          </cell>
          <cell r="N262">
            <v>395.4390037</v>
          </cell>
          <cell r="O262">
            <v>9</v>
          </cell>
          <cell r="P262">
            <v>100</v>
          </cell>
          <cell r="T262" t="str">
            <v>Ноты-14</v>
          </cell>
        </row>
        <row r="263">
          <cell r="A263" t="str">
            <v>KZ46K1311971</v>
          </cell>
          <cell r="B263" t="str">
            <v>40/6</v>
          </cell>
          <cell r="C263">
            <v>35562</v>
          </cell>
          <cell r="D263">
            <v>35747</v>
          </cell>
          <cell r="E263">
            <v>185</v>
          </cell>
          <cell r="F263">
            <v>90.95</v>
          </cell>
          <cell r="G263">
            <v>90.89</v>
          </cell>
          <cell r="H263">
            <v>19.90104453</v>
          </cell>
          <cell r="I263">
            <v>700000000</v>
          </cell>
          <cell r="J263">
            <v>33512293</v>
          </cell>
          <cell r="K263">
            <v>3028497386</v>
          </cell>
          <cell r="L263">
            <v>7696637</v>
          </cell>
          <cell r="M263">
            <v>699999988.20000005</v>
          </cell>
          <cell r="N263">
            <v>432.64248370000001</v>
          </cell>
          <cell r="O263">
            <v>10</v>
          </cell>
          <cell r="P263">
            <v>100</v>
          </cell>
          <cell r="Q263">
            <v>30</v>
          </cell>
          <cell r="R263">
            <v>50</v>
          </cell>
          <cell r="S263">
            <v>30</v>
          </cell>
          <cell r="T263" t="str">
            <v>ГКО-6</v>
          </cell>
        </row>
        <row r="264">
          <cell r="A264" t="str">
            <v>KZ43K1408972</v>
          </cell>
          <cell r="B264" t="str">
            <v>133/3</v>
          </cell>
          <cell r="C264">
            <v>35563</v>
          </cell>
          <cell r="D264">
            <v>35656</v>
          </cell>
          <cell r="E264">
            <v>93</v>
          </cell>
          <cell r="F264">
            <v>95.87</v>
          </cell>
          <cell r="G264">
            <v>95.81</v>
          </cell>
          <cell r="H264">
            <v>17.23166788</v>
          </cell>
          <cell r="I264">
            <v>550000000</v>
          </cell>
          <cell r="J264">
            <v>23254040</v>
          </cell>
          <cell r="K264">
            <v>2220237633</v>
          </cell>
          <cell r="L264">
            <v>6266303</v>
          </cell>
          <cell r="M264">
            <v>600738627.5</v>
          </cell>
          <cell r="N264">
            <v>403.6795697</v>
          </cell>
          <cell r="O264">
            <v>12</v>
          </cell>
          <cell r="P264">
            <v>100</v>
          </cell>
          <cell r="Q264">
            <v>50</v>
          </cell>
          <cell r="R264">
            <v>25</v>
          </cell>
          <cell r="S264">
            <v>30</v>
          </cell>
          <cell r="T264" t="str">
            <v>ГКО-3</v>
          </cell>
        </row>
        <row r="265">
          <cell r="A265" t="str">
            <v>KZ8SK1206975</v>
          </cell>
          <cell r="B265" t="str">
            <v>86/n</v>
          </cell>
          <cell r="C265">
            <v>35564</v>
          </cell>
          <cell r="D265">
            <v>35593</v>
          </cell>
          <cell r="E265">
            <v>28</v>
          </cell>
          <cell r="F265">
            <v>98.89</v>
          </cell>
          <cell r="G265">
            <v>98.85</v>
          </cell>
          <cell r="H265">
            <v>14.59197088</v>
          </cell>
          <cell r="I265">
            <v>250000000</v>
          </cell>
          <cell r="J265">
            <v>17315860</v>
          </cell>
          <cell r="K265">
            <v>1709795206</v>
          </cell>
          <cell r="L265">
            <v>2528049</v>
          </cell>
          <cell r="M265">
            <v>250000131.30000001</v>
          </cell>
          <cell r="N265">
            <v>683.91808230000004</v>
          </cell>
          <cell r="O265">
            <v>8</v>
          </cell>
          <cell r="P265">
            <v>100</v>
          </cell>
          <cell r="T265" t="str">
            <v>Ноты-28</v>
          </cell>
        </row>
        <row r="266">
          <cell r="A266" t="str">
            <v>KZ8EK3005979</v>
          </cell>
          <cell r="B266" t="str">
            <v>87/n</v>
          </cell>
          <cell r="C266">
            <v>35565</v>
          </cell>
          <cell r="D266">
            <v>35580</v>
          </cell>
          <cell r="E266">
            <v>14</v>
          </cell>
          <cell r="F266">
            <v>99.55</v>
          </cell>
          <cell r="G266">
            <v>99.53</v>
          </cell>
          <cell r="H266">
            <v>11.752888</v>
          </cell>
          <cell r="I266">
            <v>250000000</v>
          </cell>
          <cell r="J266">
            <v>19101849</v>
          </cell>
          <cell r="K266">
            <v>1899915407</v>
          </cell>
          <cell r="L266">
            <v>2511278</v>
          </cell>
          <cell r="M266">
            <v>250000143.80000001</v>
          </cell>
          <cell r="N266">
            <v>759.96616289999997</v>
          </cell>
          <cell r="O266">
            <v>10</v>
          </cell>
          <cell r="P266">
            <v>100</v>
          </cell>
          <cell r="T266" t="str">
            <v>Ноты-14</v>
          </cell>
        </row>
        <row r="267">
          <cell r="A267" t="str">
            <v>KZ43K2108977</v>
          </cell>
          <cell r="B267" t="str">
            <v>134/3</v>
          </cell>
          <cell r="C267">
            <v>35570</v>
          </cell>
          <cell r="D267">
            <v>35663</v>
          </cell>
          <cell r="E267">
            <v>93</v>
          </cell>
          <cell r="F267">
            <v>96.48</v>
          </cell>
          <cell r="G267">
            <v>96.34</v>
          </cell>
          <cell r="H267">
            <v>14.593698180000001</v>
          </cell>
          <cell r="I267">
            <v>650000000</v>
          </cell>
          <cell r="J267">
            <v>27208619</v>
          </cell>
          <cell r="K267">
            <v>2608192181</v>
          </cell>
          <cell r="L267">
            <v>6965300</v>
          </cell>
          <cell r="M267">
            <v>671983380.70000005</v>
          </cell>
          <cell r="N267">
            <v>401.26033560000002</v>
          </cell>
          <cell r="O267">
            <v>11</v>
          </cell>
          <cell r="P267">
            <v>100</v>
          </cell>
          <cell r="Q267">
            <v>50</v>
          </cell>
          <cell r="R267">
            <v>25</v>
          </cell>
          <cell r="S267">
            <v>30</v>
          </cell>
          <cell r="T267" t="str">
            <v>ГКО-3</v>
          </cell>
        </row>
        <row r="268">
          <cell r="A268" t="str">
            <v>KZ8SK1906970</v>
          </cell>
          <cell r="B268" t="str">
            <v>88/n</v>
          </cell>
          <cell r="C268">
            <v>35571</v>
          </cell>
          <cell r="D268">
            <v>35600</v>
          </cell>
          <cell r="E268">
            <v>28</v>
          </cell>
          <cell r="F268">
            <v>99.08</v>
          </cell>
          <cell r="G268">
            <v>98.94</v>
          </cell>
          <cell r="H268">
            <v>12.071053689999999</v>
          </cell>
          <cell r="I268">
            <v>1000000000</v>
          </cell>
          <cell r="J268">
            <v>27456028</v>
          </cell>
          <cell r="K268">
            <v>2714562756</v>
          </cell>
          <cell r="L268">
            <v>12616530</v>
          </cell>
          <cell r="M268">
            <v>1250000131</v>
          </cell>
          <cell r="N268">
            <v>271.45627560000003</v>
          </cell>
          <cell r="O268">
            <v>13</v>
          </cell>
          <cell r="P268">
            <v>100</v>
          </cell>
          <cell r="T268" t="str">
            <v>Ноты-28</v>
          </cell>
        </row>
        <row r="269">
          <cell r="A269" t="str">
            <v>KZ8EK0606977</v>
          </cell>
          <cell r="B269" t="str">
            <v>89/n</v>
          </cell>
          <cell r="C269">
            <v>35572</v>
          </cell>
          <cell r="D269">
            <v>35587</v>
          </cell>
          <cell r="E269">
            <v>14</v>
          </cell>
          <cell r="F269">
            <v>99.59</v>
          </cell>
          <cell r="G269">
            <v>99.5</v>
          </cell>
          <cell r="H269">
            <v>10.70388593</v>
          </cell>
          <cell r="I269">
            <v>1500000000</v>
          </cell>
          <cell r="J269">
            <v>20929872</v>
          </cell>
          <cell r="K269">
            <v>2083210463</v>
          </cell>
          <cell r="L269">
            <v>15086946</v>
          </cell>
          <cell r="M269">
            <v>1502460073</v>
          </cell>
          <cell r="N269">
            <v>138.8806975</v>
          </cell>
          <cell r="O269">
            <v>11</v>
          </cell>
          <cell r="P269">
            <v>100</v>
          </cell>
          <cell r="T269" t="str">
            <v>Ноты-14</v>
          </cell>
        </row>
        <row r="270">
          <cell r="A270" t="str">
            <v>KZ46K2711971</v>
          </cell>
          <cell r="B270" t="str">
            <v>41/6</v>
          </cell>
          <cell r="C270">
            <v>35576</v>
          </cell>
          <cell r="D270">
            <v>35761</v>
          </cell>
          <cell r="E270">
            <v>185</v>
          </cell>
          <cell r="F270">
            <v>92.49</v>
          </cell>
          <cell r="G270">
            <v>92.17</v>
          </cell>
          <cell r="H270">
            <v>16.239593469999999</v>
          </cell>
          <cell r="I270">
            <v>750000000</v>
          </cell>
          <cell r="J270">
            <v>30862425</v>
          </cell>
          <cell r="K270">
            <v>2828213201</v>
          </cell>
          <cell r="L270">
            <v>8564885</v>
          </cell>
          <cell r="M270">
            <v>792065258.79999995</v>
          </cell>
          <cell r="N270">
            <v>377.09509350000002</v>
          </cell>
          <cell r="O270">
            <v>11</v>
          </cell>
          <cell r="P270">
            <v>100</v>
          </cell>
          <cell r="Q270">
            <v>30</v>
          </cell>
          <cell r="R270">
            <v>50</v>
          </cell>
          <cell r="S270">
            <v>30</v>
          </cell>
          <cell r="T270" t="str">
            <v>ГКО-6</v>
          </cell>
        </row>
        <row r="271">
          <cell r="A271" t="str">
            <v>KZ43K2808972</v>
          </cell>
          <cell r="B271" t="str">
            <v>135/3</v>
          </cell>
          <cell r="C271">
            <v>35577</v>
          </cell>
          <cell r="D271">
            <v>35670</v>
          </cell>
          <cell r="E271">
            <v>93</v>
          </cell>
          <cell r="F271">
            <v>97.02</v>
          </cell>
          <cell r="G271">
            <v>96.75</v>
          </cell>
          <cell r="H271">
            <v>12.28612657</v>
          </cell>
          <cell r="I271">
            <v>700000000</v>
          </cell>
          <cell r="J271">
            <v>19378599</v>
          </cell>
          <cell r="K271">
            <v>1869551557</v>
          </cell>
          <cell r="L271">
            <v>7215541</v>
          </cell>
          <cell r="M271">
            <v>699999982.39999998</v>
          </cell>
          <cell r="N271">
            <v>267.07879389999999</v>
          </cell>
          <cell r="O271">
            <v>11</v>
          </cell>
          <cell r="P271">
            <v>100</v>
          </cell>
          <cell r="Q271">
            <v>50</v>
          </cell>
          <cell r="R271">
            <v>25</v>
          </cell>
          <cell r="S271">
            <v>30</v>
          </cell>
          <cell r="T271" t="str">
            <v>ГКО-3</v>
          </cell>
        </row>
        <row r="272">
          <cell r="A272" t="str">
            <v>KZ8EK1206975</v>
          </cell>
          <cell r="B272" t="str">
            <v>90/n</v>
          </cell>
          <cell r="C272">
            <v>35578</v>
          </cell>
          <cell r="D272">
            <v>35593</v>
          </cell>
          <cell r="E272">
            <v>14</v>
          </cell>
          <cell r="F272">
            <v>99.62</v>
          </cell>
          <cell r="G272">
            <v>99.6</v>
          </cell>
          <cell r="H272">
            <v>9.9176872110000005</v>
          </cell>
          <cell r="I272">
            <v>250000000</v>
          </cell>
          <cell r="J272">
            <v>9773621</v>
          </cell>
          <cell r="K272">
            <v>972995984.39999998</v>
          </cell>
          <cell r="L272">
            <v>2509656</v>
          </cell>
          <cell r="M272">
            <v>250000148.90000001</v>
          </cell>
          <cell r="N272">
            <v>389.1983937</v>
          </cell>
          <cell r="O272">
            <v>8</v>
          </cell>
          <cell r="P272">
            <v>100</v>
          </cell>
          <cell r="T272" t="str">
            <v>Ноты-14</v>
          </cell>
        </row>
        <row r="273">
          <cell r="A273" t="str">
            <v>KZ4CK0406983</v>
          </cell>
          <cell r="B273" t="str">
            <v>11/12</v>
          </cell>
          <cell r="C273">
            <v>35583</v>
          </cell>
          <cell r="D273">
            <v>35950</v>
          </cell>
          <cell r="E273">
            <v>367</v>
          </cell>
          <cell r="F273">
            <v>86.4</v>
          </cell>
          <cell r="G273">
            <v>85.82</v>
          </cell>
          <cell r="H273">
            <v>15.74074074</v>
          </cell>
          <cell r="I273">
            <v>450000000</v>
          </cell>
          <cell r="J273">
            <v>29778947</v>
          </cell>
          <cell r="K273">
            <v>2525163161</v>
          </cell>
          <cell r="L273">
            <v>5321774</v>
          </cell>
          <cell r="M273">
            <v>459744822.19999999</v>
          </cell>
          <cell r="N273">
            <v>561.14736900000003</v>
          </cell>
          <cell r="O273">
            <v>9</v>
          </cell>
          <cell r="P273">
            <v>100</v>
          </cell>
          <cell r="Q273">
            <v>50</v>
          </cell>
          <cell r="R273">
            <v>50</v>
          </cell>
          <cell r="S273">
            <v>30</v>
          </cell>
          <cell r="T273" t="str">
            <v>ГКО-12</v>
          </cell>
        </row>
        <row r="274">
          <cell r="A274" t="str">
            <v>KZ43K0409971</v>
          </cell>
          <cell r="B274" t="str">
            <v>136/3</v>
          </cell>
          <cell r="C274">
            <v>35584</v>
          </cell>
          <cell r="D274">
            <v>35677</v>
          </cell>
          <cell r="E274">
            <v>93</v>
          </cell>
          <cell r="F274">
            <v>97.49</v>
          </cell>
          <cell r="G274">
            <v>97.15</v>
          </cell>
          <cell r="H274">
            <v>10.29849215</v>
          </cell>
          <cell r="I274">
            <v>500000000</v>
          </cell>
          <cell r="J274">
            <v>16583895</v>
          </cell>
          <cell r="K274">
            <v>1607511328</v>
          </cell>
          <cell r="L274">
            <v>5299401</v>
          </cell>
          <cell r="M274">
            <v>516533954.10000002</v>
          </cell>
          <cell r="N274">
            <v>321.50226559999999</v>
          </cell>
          <cell r="O274">
            <v>10</v>
          </cell>
          <cell r="P274">
            <v>100</v>
          </cell>
          <cell r="Q274">
            <v>50</v>
          </cell>
          <cell r="R274">
            <v>25</v>
          </cell>
          <cell r="S274">
            <v>30</v>
          </cell>
          <cell r="T274" t="str">
            <v>ГКО-3</v>
          </cell>
        </row>
        <row r="275">
          <cell r="A275" t="str">
            <v>KZ8SK0307972</v>
          </cell>
          <cell r="B275" t="str">
            <v>91/n</v>
          </cell>
          <cell r="C275">
            <v>35585</v>
          </cell>
          <cell r="D275">
            <v>35614</v>
          </cell>
          <cell r="E275">
            <v>28</v>
          </cell>
          <cell r="F275">
            <v>99.23</v>
          </cell>
          <cell r="G275">
            <v>99.09</v>
          </cell>
          <cell r="H275">
            <v>10.0876751</v>
          </cell>
          <cell r="I275">
            <v>1000000000</v>
          </cell>
          <cell r="J275">
            <v>21071888</v>
          </cell>
          <cell r="K275">
            <v>2088076844</v>
          </cell>
          <cell r="L275">
            <v>12024946</v>
          </cell>
          <cell r="M275">
            <v>1193178661</v>
          </cell>
          <cell r="N275">
            <v>208.8076844</v>
          </cell>
          <cell r="O275">
            <v>12</v>
          </cell>
          <cell r="P275">
            <v>100</v>
          </cell>
          <cell r="T275" t="str">
            <v>Ноты-28</v>
          </cell>
        </row>
        <row r="276">
          <cell r="A276" t="str">
            <v>KZ8EK2006978</v>
          </cell>
          <cell r="B276" t="str">
            <v>92/n</v>
          </cell>
          <cell r="C276">
            <v>35586</v>
          </cell>
          <cell r="D276">
            <v>35601</v>
          </cell>
          <cell r="E276">
            <v>14</v>
          </cell>
          <cell r="F276">
            <v>99.6</v>
          </cell>
          <cell r="G276">
            <v>99.53</v>
          </cell>
          <cell r="H276">
            <v>10.441767069999999</v>
          </cell>
          <cell r="I276">
            <v>1000000000</v>
          </cell>
          <cell r="J276">
            <v>16130890</v>
          </cell>
          <cell r="K276">
            <v>1605730167</v>
          </cell>
          <cell r="L276">
            <v>10040280</v>
          </cell>
          <cell r="M276">
            <v>1000000059</v>
          </cell>
          <cell r="N276">
            <v>160.57301670000001</v>
          </cell>
          <cell r="O276">
            <v>11</v>
          </cell>
          <cell r="P276">
            <v>100</v>
          </cell>
          <cell r="T276" t="str">
            <v>Ноты-14</v>
          </cell>
        </row>
        <row r="277">
          <cell r="A277" t="str">
            <v>KZ46K1112973</v>
          </cell>
          <cell r="B277" t="str">
            <v>42/6</v>
          </cell>
          <cell r="C277">
            <v>35590</v>
          </cell>
          <cell r="D277">
            <v>35775</v>
          </cell>
          <cell r="E277">
            <v>185</v>
          </cell>
          <cell r="F277">
            <v>93.23</v>
          </cell>
          <cell r="G277">
            <v>92.86</v>
          </cell>
          <cell r="H277">
            <v>14.52322214</v>
          </cell>
          <cell r="I277">
            <v>600000000</v>
          </cell>
          <cell r="J277">
            <v>25706946</v>
          </cell>
          <cell r="K277">
            <v>2375758650</v>
          </cell>
          <cell r="L277">
            <v>6436520</v>
          </cell>
          <cell r="M277">
            <v>600001541.20000005</v>
          </cell>
          <cell r="N277">
            <v>395.95977499999998</v>
          </cell>
          <cell r="O277">
            <v>11</v>
          </cell>
          <cell r="P277">
            <v>100</v>
          </cell>
          <cell r="Q277">
            <v>30</v>
          </cell>
          <cell r="R277">
            <v>50</v>
          </cell>
          <cell r="S277">
            <v>30</v>
          </cell>
          <cell r="T277" t="str">
            <v>ГКО-6</v>
          </cell>
        </row>
        <row r="278">
          <cell r="A278" t="str">
            <v>KZ43K1109976</v>
          </cell>
          <cell r="B278" t="str">
            <v>137/3</v>
          </cell>
          <cell r="C278">
            <v>35591</v>
          </cell>
          <cell r="D278">
            <v>35684</v>
          </cell>
          <cell r="E278">
            <v>93</v>
          </cell>
          <cell r="F278">
            <v>97.41</v>
          </cell>
          <cell r="G278">
            <v>97.13</v>
          </cell>
          <cell r="H278">
            <v>10.63545837</v>
          </cell>
          <cell r="I278">
            <v>600000000</v>
          </cell>
          <cell r="J278">
            <v>16051478</v>
          </cell>
          <cell r="K278">
            <v>1552344141</v>
          </cell>
          <cell r="L278">
            <v>6203244</v>
          </cell>
          <cell r="M278">
            <v>604258335.5</v>
          </cell>
          <cell r="N278">
            <v>258.72402340000002</v>
          </cell>
          <cell r="O278">
            <v>9</v>
          </cell>
          <cell r="P278">
            <v>100</v>
          </cell>
          <cell r="Q278">
            <v>50</v>
          </cell>
          <cell r="R278">
            <v>25</v>
          </cell>
          <cell r="S278">
            <v>30</v>
          </cell>
          <cell r="T278" t="str">
            <v>ГКО-3</v>
          </cell>
        </row>
        <row r="279">
          <cell r="A279" t="str">
            <v>KZ8SK1007977</v>
          </cell>
          <cell r="B279" t="str">
            <v>93/n</v>
          </cell>
          <cell r="C279">
            <v>35592</v>
          </cell>
          <cell r="D279">
            <v>35621</v>
          </cell>
          <cell r="E279">
            <v>28</v>
          </cell>
          <cell r="F279">
            <v>99.25</v>
          </cell>
          <cell r="G279">
            <v>99.22</v>
          </cell>
          <cell r="H279">
            <v>9.8236775820000002</v>
          </cell>
          <cell r="I279">
            <v>250000000</v>
          </cell>
          <cell r="J279">
            <v>11618656</v>
          </cell>
          <cell r="K279">
            <v>1151012936</v>
          </cell>
          <cell r="L279">
            <v>2518768</v>
          </cell>
          <cell r="M279">
            <v>250000089.5</v>
          </cell>
          <cell r="N279">
            <v>460.40517419999998</v>
          </cell>
          <cell r="O279">
            <v>11</v>
          </cell>
          <cell r="P279">
            <v>100</v>
          </cell>
          <cell r="T279" t="str">
            <v>Ноты-28</v>
          </cell>
        </row>
        <row r="280">
          <cell r="A280" t="str">
            <v>KZ8EK2706975</v>
          </cell>
          <cell r="B280" t="str">
            <v>94/n</v>
          </cell>
          <cell r="C280">
            <v>35593</v>
          </cell>
          <cell r="D280">
            <v>35608</v>
          </cell>
          <cell r="E280">
            <v>14</v>
          </cell>
          <cell r="F280">
            <v>99.63</v>
          </cell>
          <cell r="G280">
            <v>99.61</v>
          </cell>
          <cell r="H280">
            <v>9.65572618689162</v>
          </cell>
          <cell r="I280">
            <v>250000000</v>
          </cell>
          <cell r="J280">
            <v>10455386</v>
          </cell>
          <cell r="K280">
            <v>1040688759.79</v>
          </cell>
          <cell r="L280">
            <v>2509215</v>
          </cell>
          <cell r="M280">
            <v>250000129.44</v>
          </cell>
          <cell r="N280">
            <v>416.27550391599999</v>
          </cell>
          <cell r="O280">
            <v>9</v>
          </cell>
          <cell r="P280">
            <v>100</v>
          </cell>
          <cell r="T280" t="str">
            <v>Ноты-14</v>
          </cell>
        </row>
        <row r="281">
          <cell r="A281" t="str">
            <v>KZ43K1809971</v>
          </cell>
          <cell r="B281" t="str">
            <v>138/3</v>
          </cell>
          <cell r="C281">
            <v>35598</v>
          </cell>
          <cell r="D281">
            <v>35691</v>
          </cell>
          <cell r="E281">
            <v>93</v>
          </cell>
          <cell r="F281">
            <v>97.33</v>
          </cell>
          <cell r="G281">
            <v>97.15</v>
          </cell>
          <cell r="H281">
            <v>10.972978526661899</v>
          </cell>
          <cell r="I281">
            <v>500000000</v>
          </cell>
          <cell r="J281">
            <v>13638709</v>
          </cell>
          <cell r="K281">
            <v>1322294198.21</v>
          </cell>
          <cell r="L281">
            <v>5507125</v>
          </cell>
          <cell r="M281">
            <v>535981773.14999998</v>
          </cell>
          <cell r="N281">
            <v>264.45883964199999</v>
          </cell>
          <cell r="O281">
            <v>10</v>
          </cell>
          <cell r="P281">
            <v>100</v>
          </cell>
          <cell r="Q281">
            <v>50</v>
          </cell>
          <cell r="R281">
            <v>25</v>
          </cell>
          <cell r="S281">
            <v>30</v>
          </cell>
          <cell r="T281" t="str">
            <v>ГКО-3</v>
          </cell>
        </row>
        <row r="282">
          <cell r="A282" t="str">
            <v>KZ8SK1707972</v>
          </cell>
          <cell r="B282" t="str">
            <v>95/n</v>
          </cell>
          <cell r="C282">
            <v>35599</v>
          </cell>
          <cell r="D282">
            <v>35628</v>
          </cell>
          <cell r="E282">
            <v>28</v>
          </cell>
          <cell r="F282">
            <v>99.15</v>
          </cell>
          <cell r="G282">
            <v>99.11</v>
          </cell>
          <cell r="H282">
            <v>11.1447302067574</v>
          </cell>
          <cell r="I282">
            <v>1000000000</v>
          </cell>
          <cell r="J282">
            <v>22597145</v>
          </cell>
          <cell r="K282">
            <v>2237644652.02</v>
          </cell>
          <cell r="L282">
            <v>10713113</v>
          </cell>
          <cell r="M282">
            <v>1062202520.25</v>
          </cell>
          <cell r="N282">
            <v>223.764465202</v>
          </cell>
          <cell r="O282">
            <v>10</v>
          </cell>
          <cell r="P282">
            <v>100</v>
          </cell>
          <cell r="T282" t="str">
            <v>Ноты-28</v>
          </cell>
        </row>
        <row r="283">
          <cell r="A283" t="str">
            <v>KZ8EK0407970</v>
          </cell>
          <cell r="B283" t="str">
            <v>96/n</v>
          </cell>
          <cell r="C283">
            <v>35600</v>
          </cell>
          <cell r="D283">
            <v>35615</v>
          </cell>
          <cell r="E283">
            <v>14</v>
          </cell>
          <cell r="F283">
            <v>99.52</v>
          </cell>
          <cell r="G283">
            <v>98.98</v>
          </cell>
          <cell r="H283">
            <v>12.540192926045099</v>
          </cell>
          <cell r="I283">
            <v>1000000000</v>
          </cell>
          <cell r="J283">
            <v>6051763</v>
          </cell>
          <cell r="K283">
            <v>602287952.96000004</v>
          </cell>
          <cell r="L283">
            <v>6051763</v>
          </cell>
          <cell r="M283">
            <v>602287952.96000004</v>
          </cell>
          <cell r="N283">
            <v>60.228795296000001</v>
          </cell>
          <cell r="O283">
            <v>10</v>
          </cell>
          <cell r="P283">
            <v>100</v>
          </cell>
          <cell r="T283" t="str">
            <v>Ноты-14</v>
          </cell>
        </row>
        <row r="284">
          <cell r="A284" t="str">
            <v>KZ46K2512973</v>
          </cell>
          <cell r="B284" t="str">
            <v>43/6</v>
          </cell>
          <cell r="C284">
            <v>35604</v>
          </cell>
          <cell r="D284">
            <v>35789</v>
          </cell>
          <cell r="E284">
            <v>185</v>
          </cell>
          <cell r="F284">
            <v>93</v>
          </cell>
          <cell r="G284">
            <v>92.86</v>
          </cell>
          <cell r="H284">
            <v>15.0537634408602</v>
          </cell>
          <cell r="I284">
            <v>600000000</v>
          </cell>
          <cell r="J284">
            <v>18852626</v>
          </cell>
          <cell r="K284">
            <v>1735194562.95</v>
          </cell>
          <cell r="L284">
            <v>6525740</v>
          </cell>
          <cell r="M284">
            <v>606896121.20000005</v>
          </cell>
          <cell r="N284">
            <v>289.19909382499998</v>
          </cell>
          <cell r="O284">
            <v>9</v>
          </cell>
          <cell r="P284">
            <v>100</v>
          </cell>
          <cell r="Q284">
            <v>30</v>
          </cell>
          <cell r="R284">
            <v>50</v>
          </cell>
          <cell r="S284">
            <v>30</v>
          </cell>
          <cell r="T284" t="str">
            <v>ГКО-6</v>
          </cell>
        </row>
        <row r="285">
          <cell r="A285" t="str">
            <v>KZ43K2509976</v>
          </cell>
          <cell r="B285" t="str">
            <v>139/3</v>
          </cell>
          <cell r="C285">
            <v>35605</v>
          </cell>
          <cell r="D285">
            <v>35698</v>
          </cell>
          <cell r="E285">
            <v>93</v>
          </cell>
          <cell r="F285">
            <v>96.81</v>
          </cell>
          <cell r="G285">
            <v>96.38</v>
          </cell>
          <cell r="H285">
            <v>13.1804565644045</v>
          </cell>
          <cell r="I285">
            <v>500000000</v>
          </cell>
          <cell r="J285">
            <v>10339100</v>
          </cell>
          <cell r="K285">
            <v>991011601.80999994</v>
          </cell>
          <cell r="L285">
            <v>5164865</v>
          </cell>
          <cell r="M285">
            <v>500000085.38</v>
          </cell>
          <cell r="N285">
            <v>198.20232036199999</v>
          </cell>
          <cell r="O285">
            <v>10</v>
          </cell>
          <cell r="P285">
            <v>100</v>
          </cell>
          <cell r="Q285">
            <v>50</v>
          </cell>
          <cell r="R285">
            <v>25</v>
          </cell>
          <cell r="S285">
            <v>30</v>
          </cell>
          <cell r="T285" t="str">
            <v>ГКО-3</v>
          </cell>
        </row>
        <row r="286">
          <cell r="A286" t="str">
            <v>KZ8EK1107975</v>
          </cell>
          <cell r="B286" t="str">
            <v>97/n</v>
          </cell>
          <cell r="C286">
            <v>35607</v>
          </cell>
          <cell r="D286">
            <v>35622</v>
          </cell>
          <cell r="E286">
            <v>14</v>
          </cell>
          <cell r="F286">
            <v>99.49</v>
          </cell>
          <cell r="G286">
            <v>99.4</v>
          </cell>
          <cell r="H286">
            <v>13.327972660568999</v>
          </cell>
          <cell r="I286">
            <v>250000000</v>
          </cell>
          <cell r="J286">
            <v>10586809</v>
          </cell>
          <cell r="K286">
            <v>1051108109.99</v>
          </cell>
          <cell r="L286">
            <v>2512833</v>
          </cell>
          <cell r="M286">
            <v>250000095.30000001</v>
          </cell>
          <cell r="N286">
            <v>420.44324399599998</v>
          </cell>
          <cell r="O286">
            <v>10</v>
          </cell>
          <cell r="P286">
            <v>100</v>
          </cell>
          <cell r="T286" t="str">
            <v>Ноты-14</v>
          </cell>
        </row>
        <row r="287">
          <cell r="A287" t="str">
            <v>KZ52K0107998</v>
          </cell>
          <cell r="B287" t="str">
            <v>1/24</v>
          </cell>
          <cell r="C287">
            <v>35611</v>
          </cell>
          <cell r="D287">
            <v>36342</v>
          </cell>
          <cell r="E287">
            <v>731</v>
          </cell>
          <cell r="H287">
            <v>20.99</v>
          </cell>
          <cell r="I287">
            <v>200000000</v>
          </cell>
          <cell r="J287">
            <v>1712586</v>
          </cell>
          <cell r="K287">
            <v>1712586000</v>
          </cell>
          <cell r="L287">
            <v>200000</v>
          </cell>
          <cell r="M287">
            <v>200000000</v>
          </cell>
          <cell r="N287">
            <v>856.29300000000001</v>
          </cell>
          <cell r="O287">
            <v>12</v>
          </cell>
          <cell r="P287">
            <v>1000</v>
          </cell>
          <cell r="Q287">
            <v>70</v>
          </cell>
          <cell r="R287">
            <v>70</v>
          </cell>
          <cell r="T287" t="str">
            <v>ГКО-24</v>
          </cell>
        </row>
        <row r="288">
          <cell r="A288" t="str">
            <v>KZ43K0210973</v>
          </cell>
          <cell r="B288" t="str">
            <v>140/3</v>
          </cell>
          <cell r="C288">
            <v>35612</v>
          </cell>
          <cell r="D288">
            <v>35705</v>
          </cell>
          <cell r="E288">
            <v>93</v>
          </cell>
          <cell r="F288">
            <v>96.83</v>
          </cell>
          <cell r="G288">
            <v>96.62</v>
          </cell>
          <cell r="H288">
            <v>13.0951151502634</v>
          </cell>
          <cell r="I288">
            <v>500000000</v>
          </cell>
          <cell r="J288">
            <v>21401702</v>
          </cell>
          <cell r="K288">
            <v>2057253958.9300001</v>
          </cell>
          <cell r="L288">
            <v>5239162</v>
          </cell>
          <cell r="M288">
            <v>507309056.06999999</v>
          </cell>
          <cell r="N288">
            <v>411.45079178600002</v>
          </cell>
          <cell r="O288">
            <v>12</v>
          </cell>
          <cell r="P288">
            <v>100</v>
          </cell>
          <cell r="Q288">
            <v>50</v>
          </cell>
          <cell r="R288">
            <v>25</v>
          </cell>
          <cell r="S288">
            <v>30</v>
          </cell>
          <cell r="T288" t="str">
            <v>ГКО-3</v>
          </cell>
        </row>
        <row r="289">
          <cell r="A289" t="str">
            <v>KZ87K1007979</v>
          </cell>
          <cell r="B289" t="str">
            <v>98/n</v>
          </cell>
          <cell r="C289">
            <v>35613</v>
          </cell>
          <cell r="D289">
            <v>35621</v>
          </cell>
          <cell r="E289">
            <v>7</v>
          </cell>
          <cell r="F289">
            <v>99.79</v>
          </cell>
          <cell r="G289">
            <v>99.75</v>
          </cell>
          <cell r="H289">
            <v>10.942980258542599</v>
          </cell>
          <cell r="I289">
            <v>500000000</v>
          </cell>
          <cell r="J289">
            <v>20276675</v>
          </cell>
          <cell r="K289">
            <v>2022231939.04</v>
          </cell>
          <cell r="L289">
            <v>12772921</v>
          </cell>
          <cell r="M289">
            <v>1274546767.1199999</v>
          </cell>
          <cell r="N289">
            <v>404.446387808</v>
          </cell>
          <cell r="O289">
            <v>12</v>
          </cell>
          <cell r="P289">
            <v>100</v>
          </cell>
          <cell r="T289" t="str">
            <v>Ноты-07</v>
          </cell>
        </row>
        <row r="290">
          <cell r="A290" t="str">
            <v>KZ8EK1807970</v>
          </cell>
          <cell r="B290" t="str">
            <v>99/n</v>
          </cell>
          <cell r="C290">
            <v>35614</v>
          </cell>
          <cell r="D290">
            <v>35629</v>
          </cell>
          <cell r="E290">
            <v>14</v>
          </cell>
          <cell r="F290">
            <v>99.54</v>
          </cell>
          <cell r="G290">
            <v>99.49</v>
          </cell>
          <cell r="H290">
            <v>12.0152702431182</v>
          </cell>
          <cell r="I290">
            <v>500000000</v>
          </cell>
          <cell r="J290">
            <v>18545474</v>
          </cell>
          <cell r="K290">
            <v>1844186001.8800001</v>
          </cell>
          <cell r="L290">
            <v>7471076</v>
          </cell>
          <cell r="M290">
            <v>743643280.36000001</v>
          </cell>
          <cell r="N290">
            <v>368.837200376</v>
          </cell>
          <cell r="O290">
            <v>11</v>
          </cell>
          <cell r="P290">
            <v>100</v>
          </cell>
          <cell r="T290" t="str">
            <v>Ноты-14</v>
          </cell>
        </row>
        <row r="291">
          <cell r="A291" t="str">
            <v>KZ46K0801980</v>
          </cell>
          <cell r="B291" t="str">
            <v>44/6</v>
          </cell>
          <cell r="C291">
            <v>35618</v>
          </cell>
          <cell r="D291">
            <v>35803</v>
          </cell>
          <cell r="E291">
            <v>185</v>
          </cell>
          <cell r="F291">
            <v>93.11</v>
          </cell>
          <cell r="G291">
            <v>92.96</v>
          </cell>
          <cell r="H291">
            <v>14.799699280421001</v>
          </cell>
          <cell r="I291">
            <v>600000000</v>
          </cell>
          <cell r="J291">
            <v>21361607</v>
          </cell>
          <cell r="K291">
            <v>1974980021.52</v>
          </cell>
          <cell r="L291">
            <v>6510421</v>
          </cell>
          <cell r="M291">
            <v>606174784.02999997</v>
          </cell>
          <cell r="N291">
            <v>329.16333692000001</v>
          </cell>
          <cell r="O291">
            <v>10</v>
          </cell>
          <cell r="P291">
            <v>100</v>
          </cell>
          <cell r="Q291">
            <v>30</v>
          </cell>
          <cell r="R291">
            <v>50</v>
          </cell>
          <cell r="S291">
            <v>30</v>
          </cell>
          <cell r="T291" t="str">
            <v>ГКО-6</v>
          </cell>
        </row>
        <row r="292">
          <cell r="A292" t="str">
            <v>KZ43K0910978</v>
          </cell>
          <cell r="B292" t="str">
            <v>141/3</v>
          </cell>
          <cell r="C292">
            <v>35619</v>
          </cell>
          <cell r="D292">
            <v>35712</v>
          </cell>
          <cell r="E292">
            <v>93</v>
          </cell>
          <cell r="F292">
            <v>96.89</v>
          </cell>
          <cell r="G292">
            <v>96.77</v>
          </cell>
          <cell r="H292">
            <v>12.839302301579099</v>
          </cell>
          <cell r="I292">
            <v>400000000</v>
          </cell>
          <cell r="J292">
            <v>15754987</v>
          </cell>
          <cell r="K292">
            <v>1517243620.45</v>
          </cell>
          <cell r="L292">
            <v>4234460</v>
          </cell>
          <cell r="M292">
            <v>410254863.41000003</v>
          </cell>
          <cell r="N292">
            <v>379.3109051125</v>
          </cell>
          <cell r="O292">
            <v>11</v>
          </cell>
          <cell r="P292">
            <v>100</v>
          </cell>
          <cell r="Q292">
            <v>50</v>
          </cell>
          <cell r="R292">
            <v>25</v>
          </cell>
          <cell r="S292">
            <v>30</v>
          </cell>
          <cell r="T292" t="str">
            <v>ГКО-3</v>
          </cell>
        </row>
        <row r="293">
          <cell r="A293" t="str">
            <v>KZ8SK0708971</v>
          </cell>
          <cell r="B293" t="str">
            <v>100/n</v>
          </cell>
          <cell r="C293">
            <v>35620</v>
          </cell>
          <cell r="D293">
            <v>35649</v>
          </cell>
          <cell r="E293">
            <v>28</v>
          </cell>
          <cell r="F293">
            <v>99.05</v>
          </cell>
          <cell r="G293">
            <v>98.94</v>
          </cell>
          <cell r="H293">
            <v>12.468450277637601</v>
          </cell>
          <cell r="I293">
            <v>1000000000</v>
          </cell>
          <cell r="J293">
            <v>17551249</v>
          </cell>
          <cell r="K293">
            <v>1736459689.77</v>
          </cell>
          <cell r="L293">
            <v>10095570</v>
          </cell>
          <cell r="M293">
            <v>1000000114.3099999</v>
          </cell>
          <cell r="N293">
            <v>173.645968977</v>
          </cell>
          <cell r="O293">
            <v>11</v>
          </cell>
          <cell r="P293">
            <v>100</v>
          </cell>
          <cell r="T293" t="str">
            <v>Ноты-28</v>
          </cell>
        </row>
        <row r="294">
          <cell r="A294" t="str">
            <v>KZ8EK2507975</v>
          </cell>
          <cell r="B294" t="str">
            <v>101/n</v>
          </cell>
          <cell r="C294">
            <v>35621</v>
          </cell>
          <cell r="D294">
            <v>35636</v>
          </cell>
          <cell r="E294">
            <v>14</v>
          </cell>
          <cell r="F294">
            <v>99.51</v>
          </cell>
          <cell r="G294">
            <v>99.46</v>
          </cell>
          <cell r="H294">
            <v>12.8027333936286</v>
          </cell>
          <cell r="I294">
            <v>1000000000</v>
          </cell>
          <cell r="J294">
            <v>18367134</v>
          </cell>
          <cell r="K294">
            <v>1825110063.04</v>
          </cell>
          <cell r="L294">
            <v>10048800</v>
          </cell>
          <cell r="M294">
            <v>1000000068.8</v>
          </cell>
          <cell r="N294">
            <v>182.51100630400001</v>
          </cell>
          <cell r="O294">
            <v>10</v>
          </cell>
          <cell r="P294">
            <v>100</v>
          </cell>
          <cell r="T294" t="str">
            <v>Ноты-14</v>
          </cell>
        </row>
        <row r="295">
          <cell r="A295" t="str">
            <v>KZ4CK1607985</v>
          </cell>
          <cell r="B295" t="str">
            <v>12/12</v>
          </cell>
          <cell r="C295">
            <v>35625</v>
          </cell>
          <cell r="D295">
            <v>35992</v>
          </cell>
          <cell r="E295">
            <v>367</v>
          </cell>
          <cell r="F295">
            <v>86.69</v>
          </cell>
          <cell r="G295">
            <v>86.24</v>
          </cell>
          <cell r="H295">
            <v>15.3535586572846</v>
          </cell>
          <cell r="I295">
            <v>600000000</v>
          </cell>
          <cell r="J295">
            <v>22721590</v>
          </cell>
          <cell r="K295">
            <v>1946681256.8900001</v>
          </cell>
          <cell r="L295">
            <v>6921337</v>
          </cell>
          <cell r="M295">
            <v>599999962.89999998</v>
          </cell>
          <cell r="N295">
            <v>324.44687614833299</v>
          </cell>
          <cell r="O295">
            <v>8</v>
          </cell>
          <cell r="P295">
            <v>100</v>
          </cell>
          <cell r="Q295">
            <v>30</v>
          </cell>
          <cell r="R295">
            <v>50</v>
          </cell>
          <cell r="S295">
            <v>30</v>
          </cell>
          <cell r="T295" t="str">
            <v>ГКО-12</v>
          </cell>
        </row>
        <row r="296">
          <cell r="A296" t="str">
            <v>KZ43K1610973</v>
          </cell>
          <cell r="B296" t="str">
            <v>142/3</v>
          </cell>
          <cell r="C296">
            <v>35626</v>
          </cell>
          <cell r="D296">
            <v>35719</v>
          </cell>
          <cell r="E296">
            <v>93</v>
          </cell>
          <cell r="F296">
            <v>96.75</v>
          </cell>
          <cell r="G296">
            <v>96.58</v>
          </cell>
          <cell r="H296">
            <v>13.436692506459901</v>
          </cell>
          <cell r="I296">
            <v>500000000</v>
          </cell>
          <cell r="J296">
            <v>12456946</v>
          </cell>
          <cell r="K296">
            <v>1196990130.3699999</v>
          </cell>
          <cell r="L296">
            <v>5233313</v>
          </cell>
          <cell r="M296">
            <v>506328315.75</v>
          </cell>
          <cell r="N296">
            <v>239.398026074</v>
          </cell>
          <cell r="O296">
            <v>9</v>
          </cell>
          <cell r="P296">
            <v>100</v>
          </cell>
          <cell r="Q296">
            <v>50</v>
          </cell>
          <cell r="R296">
            <v>25</v>
          </cell>
          <cell r="S296">
            <v>30</v>
          </cell>
          <cell r="T296" t="str">
            <v>ГКО-3</v>
          </cell>
        </row>
        <row r="297">
          <cell r="A297" t="str">
            <v>KZ8SK1408977</v>
          </cell>
          <cell r="B297" t="str">
            <v>102/n</v>
          </cell>
          <cell r="C297">
            <v>35627</v>
          </cell>
          <cell r="D297">
            <v>35656</v>
          </cell>
          <cell r="E297">
            <v>28</v>
          </cell>
          <cell r="F297">
            <v>98.78</v>
          </cell>
          <cell r="G297">
            <v>98.11</v>
          </cell>
          <cell r="H297">
            <v>16.055881757440801</v>
          </cell>
          <cell r="I297">
            <v>750000000</v>
          </cell>
          <cell r="J297">
            <v>6848571</v>
          </cell>
          <cell r="K297">
            <v>676482093.23000002</v>
          </cell>
          <cell r="L297">
            <v>6848571</v>
          </cell>
          <cell r="M297">
            <v>676482093.23000002</v>
          </cell>
          <cell r="N297">
            <v>90.197612430666695</v>
          </cell>
          <cell r="O297">
            <v>7</v>
          </cell>
          <cell r="P297">
            <v>100</v>
          </cell>
          <cell r="T297" t="str">
            <v>Ноты-28</v>
          </cell>
        </row>
        <row r="298">
          <cell r="A298" t="str">
            <v>KZ8EK0108974</v>
          </cell>
          <cell r="B298" t="str">
            <v>103/n</v>
          </cell>
          <cell r="C298">
            <v>35628</v>
          </cell>
          <cell r="D298">
            <v>35643</v>
          </cell>
          <cell r="E298">
            <v>14</v>
          </cell>
          <cell r="F298">
            <v>99.4</v>
          </cell>
          <cell r="G298">
            <v>99.15</v>
          </cell>
          <cell r="H298">
            <v>15.6941649899395</v>
          </cell>
          <cell r="I298">
            <v>750000000</v>
          </cell>
          <cell r="J298">
            <v>11993022</v>
          </cell>
          <cell r="K298">
            <v>1190095533.05</v>
          </cell>
          <cell r="L298">
            <v>8426251</v>
          </cell>
          <cell r="M298">
            <v>837547261.35000002</v>
          </cell>
          <cell r="N298">
            <v>158.679404406667</v>
          </cell>
          <cell r="O298">
            <v>10</v>
          </cell>
          <cell r="P298">
            <v>100</v>
          </cell>
          <cell r="T298" t="str">
            <v>Ноты-14</v>
          </cell>
        </row>
        <row r="299">
          <cell r="A299" t="str">
            <v>KZ46K2201981</v>
          </cell>
          <cell r="B299" t="str">
            <v>45/6</v>
          </cell>
          <cell r="C299">
            <v>35632</v>
          </cell>
          <cell r="D299">
            <v>35817</v>
          </cell>
          <cell r="E299">
            <v>185</v>
          </cell>
          <cell r="F299">
            <v>93.04</v>
          </cell>
          <cell r="G299">
            <v>92.94</v>
          </cell>
          <cell r="H299">
            <v>14.961306964746299</v>
          </cell>
          <cell r="I299">
            <v>600000000</v>
          </cell>
          <cell r="J299">
            <v>18166316</v>
          </cell>
          <cell r="K299">
            <v>1677429575.3</v>
          </cell>
          <cell r="L299">
            <v>6448762</v>
          </cell>
          <cell r="M299">
            <v>600000123.27999997</v>
          </cell>
          <cell r="N299">
            <v>279.57159588333298</v>
          </cell>
          <cell r="O299">
            <v>9</v>
          </cell>
          <cell r="P299">
            <v>100</v>
          </cell>
          <cell r="Q299">
            <v>30</v>
          </cell>
          <cell r="R299">
            <v>50</v>
          </cell>
          <cell r="S299">
            <v>30</v>
          </cell>
          <cell r="T299" t="str">
            <v>ГКО-6</v>
          </cell>
        </row>
        <row r="300">
          <cell r="A300" t="str">
            <v>KZ43K2310979</v>
          </cell>
          <cell r="B300" t="str">
            <v>143/3</v>
          </cell>
          <cell r="C300">
            <v>35633</v>
          </cell>
          <cell r="D300">
            <v>35726</v>
          </cell>
          <cell r="E300">
            <v>93</v>
          </cell>
          <cell r="F300">
            <v>96.72</v>
          </cell>
          <cell r="G300">
            <v>96.5</v>
          </cell>
          <cell r="H300">
            <v>13.564929693962</v>
          </cell>
          <cell r="I300">
            <v>500000000</v>
          </cell>
          <cell r="J300">
            <v>13380610</v>
          </cell>
          <cell r="K300">
            <v>1282891521.4100001</v>
          </cell>
          <cell r="L300">
            <v>5179840</v>
          </cell>
          <cell r="M300">
            <v>500905458.69</v>
          </cell>
          <cell r="N300">
            <v>256.57830428199998</v>
          </cell>
          <cell r="O300">
            <v>10</v>
          </cell>
          <cell r="P300">
            <v>100</v>
          </cell>
          <cell r="Q300">
            <v>50</v>
          </cell>
          <cell r="R300">
            <v>25</v>
          </cell>
          <cell r="S300">
            <v>30</v>
          </cell>
          <cell r="T300" t="str">
            <v>ГКО-3</v>
          </cell>
        </row>
        <row r="301">
          <cell r="A301" t="str">
            <v>KZ8SK2108972</v>
          </cell>
          <cell r="B301" t="str">
            <v>104/n</v>
          </cell>
          <cell r="C301">
            <v>35634</v>
          </cell>
          <cell r="D301">
            <v>35663</v>
          </cell>
          <cell r="E301">
            <v>28</v>
          </cell>
          <cell r="F301">
            <v>98.98</v>
          </cell>
          <cell r="G301">
            <v>98.95</v>
          </cell>
          <cell r="H301">
            <v>13.3966457870276</v>
          </cell>
          <cell r="I301">
            <v>500000000</v>
          </cell>
          <cell r="J301">
            <v>12644407</v>
          </cell>
          <cell r="K301">
            <v>1247931253.0899999</v>
          </cell>
          <cell r="L301">
            <v>5051524</v>
          </cell>
          <cell r="M301">
            <v>500000099.80000001</v>
          </cell>
          <cell r="N301">
            <v>249.58625061800001</v>
          </cell>
          <cell r="O301">
            <v>11</v>
          </cell>
          <cell r="P301">
            <v>100</v>
          </cell>
          <cell r="T301" t="str">
            <v>Ноты-28</v>
          </cell>
        </row>
        <row r="302">
          <cell r="A302" t="str">
            <v>KZ8EK0808979</v>
          </cell>
          <cell r="B302" t="str">
            <v>105/n</v>
          </cell>
          <cell r="C302">
            <v>35635</v>
          </cell>
          <cell r="D302">
            <v>35650</v>
          </cell>
          <cell r="E302">
            <v>14</v>
          </cell>
          <cell r="F302">
            <v>99.53</v>
          </cell>
          <cell r="G302">
            <v>99.5</v>
          </cell>
          <cell r="H302">
            <v>12.277705214508201</v>
          </cell>
          <cell r="I302">
            <v>500000000</v>
          </cell>
          <cell r="J302">
            <v>19937466</v>
          </cell>
          <cell r="K302">
            <v>1983027464.1500001</v>
          </cell>
          <cell r="L302">
            <v>8730379</v>
          </cell>
          <cell r="M302">
            <v>868892441.51999998</v>
          </cell>
          <cell r="N302">
            <v>396.60549283</v>
          </cell>
          <cell r="O302">
            <v>14</v>
          </cell>
          <cell r="P302">
            <v>100</v>
          </cell>
          <cell r="T302" t="str">
            <v>Ноты-14</v>
          </cell>
        </row>
        <row r="303">
          <cell r="A303" t="str">
            <v>KZ4CK3007986</v>
          </cell>
          <cell r="B303" t="str">
            <v>13/12</v>
          </cell>
          <cell r="C303">
            <v>35639</v>
          </cell>
          <cell r="D303">
            <v>36006</v>
          </cell>
          <cell r="E303">
            <v>367</v>
          </cell>
          <cell r="F303">
            <v>86.51</v>
          </cell>
          <cell r="G303">
            <v>86.25</v>
          </cell>
          <cell r="H303">
            <v>15.593572997341299</v>
          </cell>
          <cell r="I303">
            <v>600000000</v>
          </cell>
          <cell r="J303">
            <v>14121506</v>
          </cell>
          <cell r="K303">
            <v>1202873129.22</v>
          </cell>
          <cell r="L303">
            <v>6935441</v>
          </cell>
          <cell r="M303">
            <v>599999979.63999999</v>
          </cell>
          <cell r="N303">
            <v>200.47885486999999</v>
          </cell>
          <cell r="O303">
            <v>10</v>
          </cell>
          <cell r="P303">
            <v>100</v>
          </cell>
          <cell r="Q303">
            <v>50</v>
          </cell>
          <cell r="R303">
            <v>50</v>
          </cell>
          <cell r="S303">
            <v>30</v>
          </cell>
          <cell r="T303" t="str">
            <v>ГКО-12</v>
          </cell>
        </row>
        <row r="304">
          <cell r="A304" t="str">
            <v>KZ43K3010974</v>
          </cell>
          <cell r="B304" t="str">
            <v>144/3</v>
          </cell>
          <cell r="C304">
            <v>35640</v>
          </cell>
          <cell r="D304">
            <v>35733</v>
          </cell>
          <cell r="E304">
            <v>93</v>
          </cell>
          <cell r="F304">
            <v>96.66</v>
          </cell>
          <cell r="G304">
            <v>96.49</v>
          </cell>
          <cell r="H304">
            <v>13.821642871922201</v>
          </cell>
          <cell r="I304">
            <v>600000000</v>
          </cell>
          <cell r="J304">
            <v>17071764</v>
          </cell>
          <cell r="K304">
            <v>1639262887.8</v>
          </cell>
          <cell r="L304">
            <v>6207283</v>
          </cell>
          <cell r="M304">
            <v>600000073.75</v>
          </cell>
          <cell r="N304">
            <v>273.21048130000003</v>
          </cell>
          <cell r="O304">
            <v>11</v>
          </cell>
          <cell r="P304">
            <v>100</v>
          </cell>
          <cell r="Q304">
            <v>50</v>
          </cell>
          <cell r="R304">
            <v>25</v>
          </cell>
          <cell r="S304">
            <v>30</v>
          </cell>
          <cell r="T304" t="str">
            <v>ГКО-3</v>
          </cell>
        </row>
        <row r="305">
          <cell r="A305" t="str">
            <v>KZ98K2509970</v>
          </cell>
          <cell r="B305" t="str">
            <v>106/n</v>
          </cell>
          <cell r="C305">
            <v>35641</v>
          </cell>
          <cell r="D305">
            <v>35698</v>
          </cell>
          <cell r="E305">
            <v>56</v>
          </cell>
          <cell r="F305">
            <v>97.98</v>
          </cell>
          <cell r="G305">
            <v>97.95</v>
          </cell>
          <cell r="H305">
            <v>13.400694019187601</v>
          </cell>
          <cell r="I305">
            <v>800000000</v>
          </cell>
          <cell r="J305">
            <v>29158491</v>
          </cell>
          <cell r="K305">
            <v>2841695023.23</v>
          </cell>
          <cell r="L305">
            <v>8183845</v>
          </cell>
          <cell r="M305">
            <v>801846348.79999995</v>
          </cell>
          <cell r="N305">
            <v>355.21187790375001</v>
          </cell>
          <cell r="O305">
            <v>13</v>
          </cell>
          <cell r="P305">
            <v>100</v>
          </cell>
          <cell r="S305">
            <v>50</v>
          </cell>
          <cell r="T305" t="str">
            <v>Ноты-56</v>
          </cell>
        </row>
        <row r="306">
          <cell r="A306" t="str">
            <v>KZ46K0502984</v>
          </cell>
          <cell r="B306" t="str">
            <v>46/6</v>
          </cell>
          <cell r="C306">
            <v>35646</v>
          </cell>
          <cell r="D306">
            <v>35831</v>
          </cell>
          <cell r="E306">
            <v>185</v>
          </cell>
          <cell r="F306">
            <v>93.09</v>
          </cell>
          <cell r="G306">
            <v>93.02</v>
          </cell>
          <cell r="H306">
            <v>14.8458481039854</v>
          </cell>
          <cell r="I306">
            <v>600000000</v>
          </cell>
          <cell r="J306">
            <v>19671397</v>
          </cell>
          <cell r="K306">
            <v>1818963769.73</v>
          </cell>
          <cell r="L306">
            <v>6445338</v>
          </cell>
          <cell r="M306">
            <v>600000123.40999997</v>
          </cell>
          <cell r="N306">
            <v>303.16062828833299</v>
          </cell>
          <cell r="O306">
            <v>11</v>
          </cell>
          <cell r="P306">
            <v>100</v>
          </cell>
          <cell r="Q306">
            <v>30</v>
          </cell>
          <cell r="R306">
            <v>50</v>
          </cell>
          <cell r="S306">
            <v>30</v>
          </cell>
          <cell r="T306" t="str">
            <v>ГКО-6</v>
          </cell>
        </row>
        <row r="307">
          <cell r="A307" t="str">
            <v>KZ43K0611972</v>
          </cell>
          <cell r="B307" t="str">
            <v>145/3</v>
          </cell>
          <cell r="C307">
            <v>35647</v>
          </cell>
          <cell r="D307">
            <v>35740</v>
          </cell>
          <cell r="E307">
            <v>93</v>
          </cell>
          <cell r="F307">
            <v>96.72</v>
          </cell>
          <cell r="G307">
            <v>96.62</v>
          </cell>
          <cell r="H307">
            <v>13.564929693962</v>
          </cell>
          <cell r="I307">
            <v>700000000</v>
          </cell>
          <cell r="J307">
            <v>25161334</v>
          </cell>
          <cell r="K307">
            <v>2425340534.9099998</v>
          </cell>
          <cell r="L307">
            <v>7237643</v>
          </cell>
          <cell r="M307">
            <v>699999980.96000004</v>
          </cell>
          <cell r="N307">
            <v>346.47721927285698</v>
          </cell>
          <cell r="O307">
            <v>9</v>
          </cell>
          <cell r="P307">
            <v>100</v>
          </cell>
          <cell r="Q307">
            <v>50</v>
          </cell>
          <cell r="R307">
            <v>25</v>
          </cell>
          <cell r="S307">
            <v>30</v>
          </cell>
          <cell r="T307" t="str">
            <v>ГКО-3</v>
          </cell>
        </row>
        <row r="308">
          <cell r="A308" t="str">
            <v>KZ98K0210977</v>
          </cell>
          <cell r="B308" t="str">
            <v>107/n</v>
          </cell>
          <cell r="C308">
            <v>35648</v>
          </cell>
          <cell r="D308">
            <v>35705</v>
          </cell>
          <cell r="E308">
            <v>56</v>
          </cell>
          <cell r="F308">
            <v>98.07</v>
          </cell>
          <cell r="G308">
            <v>98.04</v>
          </cell>
          <cell r="H308">
            <v>12.7918833486286</v>
          </cell>
          <cell r="I308">
            <v>750000000</v>
          </cell>
          <cell r="J308">
            <v>28673074.755072899</v>
          </cell>
          <cell r="K308">
            <v>2811968441.23</v>
          </cell>
          <cell r="L308">
            <v>11207752</v>
          </cell>
          <cell r="M308">
            <v>1099144671.1900001</v>
          </cell>
          <cell r="N308">
            <v>374.92912549733302</v>
          </cell>
          <cell r="O308">
            <v>13</v>
          </cell>
          <cell r="P308">
            <v>100</v>
          </cell>
          <cell r="S308">
            <v>50</v>
          </cell>
          <cell r="T308" t="str">
            <v>Ноты-56</v>
          </cell>
        </row>
        <row r="309">
          <cell r="A309" t="str">
            <v>KZ8EK2208970</v>
          </cell>
          <cell r="B309" t="str">
            <v>108/n</v>
          </cell>
          <cell r="C309">
            <v>35649</v>
          </cell>
          <cell r="D309">
            <v>35664</v>
          </cell>
          <cell r="E309">
            <v>14</v>
          </cell>
          <cell r="F309">
            <v>99.58</v>
          </cell>
          <cell r="G309">
            <v>99.56</v>
          </cell>
          <cell r="H309">
            <v>10.9660574412533</v>
          </cell>
          <cell r="I309">
            <v>750000000</v>
          </cell>
          <cell r="J309">
            <v>32563153</v>
          </cell>
          <cell r="K309">
            <v>3328676881.7600002</v>
          </cell>
          <cell r="L309">
            <v>7531279</v>
          </cell>
          <cell r="M309">
            <v>750000028.55999994</v>
          </cell>
          <cell r="N309">
            <v>443.82358423466701</v>
          </cell>
          <cell r="O309">
            <v>13</v>
          </cell>
          <cell r="P309">
            <v>100</v>
          </cell>
          <cell r="S309">
            <v>50</v>
          </cell>
          <cell r="T309" t="str">
            <v>Ноты-14</v>
          </cell>
        </row>
        <row r="310">
          <cell r="A310" t="str">
            <v>KZ52K1208993</v>
          </cell>
          <cell r="B310" t="str">
            <v>2/24</v>
          </cell>
          <cell r="C310">
            <v>35653</v>
          </cell>
          <cell r="D310">
            <v>36384</v>
          </cell>
          <cell r="E310">
            <v>731</v>
          </cell>
          <cell r="H310">
            <v>16</v>
          </cell>
          <cell r="I310">
            <v>200000000</v>
          </cell>
          <cell r="J310">
            <v>967348</v>
          </cell>
          <cell r="K310">
            <v>967348000</v>
          </cell>
          <cell r="L310">
            <v>94584</v>
          </cell>
          <cell r="M310">
            <v>94584000</v>
          </cell>
          <cell r="N310">
            <v>483.67399999999998</v>
          </cell>
          <cell r="O310">
            <v>8</v>
          </cell>
          <cell r="P310">
            <v>1000</v>
          </cell>
          <cell r="Q310">
            <v>50</v>
          </cell>
          <cell r="R310">
            <v>70</v>
          </cell>
          <cell r="T310" t="str">
            <v>ГКО-24</v>
          </cell>
        </row>
        <row r="311">
          <cell r="A311" t="str">
            <v>KZ43K1311978</v>
          </cell>
          <cell r="B311" t="str">
            <v>146/3</v>
          </cell>
          <cell r="C311">
            <v>35654</v>
          </cell>
          <cell r="D311">
            <v>35747</v>
          </cell>
          <cell r="E311">
            <v>93</v>
          </cell>
          <cell r="F311">
            <v>96.92</v>
          </cell>
          <cell r="G311">
            <v>96.84</v>
          </cell>
          <cell r="H311">
            <v>12.711514651258801</v>
          </cell>
          <cell r="I311">
            <v>700000000</v>
          </cell>
          <cell r="J311">
            <v>29320267</v>
          </cell>
          <cell r="K311">
            <v>2832537542.1999998</v>
          </cell>
          <cell r="L311">
            <v>7222242</v>
          </cell>
          <cell r="M311">
            <v>700000044.53999996</v>
          </cell>
          <cell r="N311">
            <v>404.64822031428599</v>
          </cell>
          <cell r="O311">
            <v>11</v>
          </cell>
          <cell r="P311">
            <v>100</v>
          </cell>
          <cell r="Q311">
            <v>50</v>
          </cell>
          <cell r="R311">
            <v>25</v>
          </cell>
          <cell r="S311">
            <v>30</v>
          </cell>
          <cell r="T311" t="str">
            <v>ГКО-3</v>
          </cell>
        </row>
        <row r="312">
          <cell r="A312" t="str">
            <v>KZ8EK2908975</v>
          </cell>
          <cell r="B312" t="str">
            <v>109/n</v>
          </cell>
          <cell r="C312">
            <v>35656</v>
          </cell>
          <cell r="D312">
            <v>35671</v>
          </cell>
          <cell r="E312">
            <v>14</v>
          </cell>
          <cell r="F312">
            <v>99.63</v>
          </cell>
          <cell r="G312">
            <v>99.62</v>
          </cell>
          <cell r="H312">
            <v>9.65572618689162</v>
          </cell>
          <cell r="I312">
            <v>750000000</v>
          </cell>
          <cell r="J312">
            <v>25759708</v>
          </cell>
          <cell r="K312">
            <v>2564405178.6500001</v>
          </cell>
          <cell r="L312">
            <v>7527665</v>
          </cell>
          <cell r="M312">
            <v>749999978.88999999</v>
          </cell>
          <cell r="N312">
            <v>341.92069048666701</v>
          </cell>
          <cell r="O312">
            <v>11</v>
          </cell>
          <cell r="P312">
            <v>100</v>
          </cell>
          <cell r="S312">
            <v>60</v>
          </cell>
          <cell r="T312" t="str">
            <v>Ноты-14</v>
          </cell>
        </row>
        <row r="313">
          <cell r="A313" t="str">
            <v>KZ46K1902985</v>
          </cell>
          <cell r="B313" t="str">
            <v>47/6</v>
          </cell>
          <cell r="C313">
            <v>35660</v>
          </cell>
          <cell r="D313">
            <v>35845</v>
          </cell>
          <cell r="E313">
            <v>185</v>
          </cell>
          <cell r="F313">
            <v>93.53</v>
          </cell>
          <cell r="G313">
            <v>93.32</v>
          </cell>
          <cell r="H313">
            <v>13.8351331123704</v>
          </cell>
          <cell r="I313">
            <v>600000000</v>
          </cell>
          <cell r="J313">
            <v>24868169</v>
          </cell>
          <cell r="K313">
            <v>2309954628.0100002</v>
          </cell>
          <cell r="L313">
            <v>6415495</v>
          </cell>
          <cell r="M313">
            <v>599999962</v>
          </cell>
          <cell r="N313">
            <v>384.99243800166698</v>
          </cell>
          <cell r="O313">
            <v>10</v>
          </cell>
          <cell r="P313">
            <v>100</v>
          </cell>
          <cell r="Q313">
            <v>30</v>
          </cell>
          <cell r="R313">
            <v>50</v>
          </cell>
          <cell r="S313">
            <v>30</v>
          </cell>
          <cell r="T313" t="str">
            <v>ГКО-6</v>
          </cell>
        </row>
        <row r="314">
          <cell r="A314" t="str">
            <v>KZ43K2011973</v>
          </cell>
          <cell r="B314" t="str">
            <v>147/3</v>
          </cell>
          <cell r="C314">
            <v>35661</v>
          </cell>
          <cell r="D314">
            <v>35754</v>
          </cell>
          <cell r="E314">
            <v>93</v>
          </cell>
          <cell r="F314">
            <v>97.04</v>
          </cell>
          <cell r="G314">
            <v>96.66</v>
          </cell>
          <cell r="H314">
            <v>12.2011541632316</v>
          </cell>
          <cell r="I314">
            <v>700000000</v>
          </cell>
          <cell r="J314">
            <v>27616479</v>
          </cell>
          <cell r="K314">
            <v>2670588962.9200001</v>
          </cell>
          <cell r="L314">
            <v>7213335</v>
          </cell>
          <cell r="M314">
            <v>700000007.84000003</v>
          </cell>
          <cell r="N314">
            <v>381.51270898857098</v>
          </cell>
          <cell r="O314">
            <v>13</v>
          </cell>
          <cell r="P314">
            <v>100</v>
          </cell>
          <cell r="Q314">
            <v>50</v>
          </cell>
          <cell r="R314">
            <v>25</v>
          </cell>
          <cell r="S314">
            <v>30</v>
          </cell>
          <cell r="T314" t="str">
            <v>ГКО-3</v>
          </cell>
        </row>
        <row r="315">
          <cell r="A315" t="str">
            <v>KZ8SK1809976</v>
          </cell>
          <cell r="B315" t="str">
            <v>110/n</v>
          </cell>
          <cell r="C315">
            <v>35662</v>
          </cell>
          <cell r="D315">
            <v>35691</v>
          </cell>
          <cell r="E315">
            <v>28</v>
          </cell>
          <cell r="F315">
            <v>99.13</v>
          </cell>
          <cell r="G315">
            <v>99.05</v>
          </cell>
          <cell r="H315">
            <v>11.409260566932399</v>
          </cell>
          <cell r="I315">
            <v>600000000</v>
          </cell>
          <cell r="J315">
            <v>23164537</v>
          </cell>
          <cell r="K315">
            <v>2291276848.6999998</v>
          </cell>
          <cell r="L315">
            <v>10594363</v>
          </cell>
          <cell r="M315">
            <v>1050214196.5</v>
          </cell>
          <cell r="N315">
            <v>381.87947478333302</v>
          </cell>
          <cell r="O315">
            <v>10</v>
          </cell>
          <cell r="P315">
            <v>100</v>
          </cell>
          <cell r="S315">
            <v>60</v>
          </cell>
          <cell r="T315" t="str">
            <v>Ноты-28</v>
          </cell>
        </row>
        <row r="316">
          <cell r="A316" t="str">
            <v>KZ98K1710975</v>
          </cell>
          <cell r="B316" t="str">
            <v>111/n</v>
          </cell>
          <cell r="C316">
            <v>35663</v>
          </cell>
          <cell r="D316">
            <v>35720</v>
          </cell>
          <cell r="E316">
            <v>56</v>
          </cell>
          <cell r="F316">
            <v>98.1</v>
          </cell>
          <cell r="G316">
            <v>97.97</v>
          </cell>
          <cell r="H316">
            <v>12.5891946992865</v>
          </cell>
          <cell r="I316">
            <v>600000000</v>
          </cell>
          <cell r="J316">
            <v>16193671</v>
          </cell>
          <cell r="K316">
            <v>1581801439.3900001</v>
          </cell>
          <cell r="L316">
            <v>7715093</v>
          </cell>
          <cell r="M316">
            <v>756866422.58000004</v>
          </cell>
          <cell r="N316">
            <v>263.63357323166701</v>
          </cell>
          <cell r="O316">
            <v>10</v>
          </cell>
          <cell r="P316">
            <v>100</v>
          </cell>
          <cell r="S316">
            <v>60</v>
          </cell>
          <cell r="T316" t="str">
            <v>Ноты-56</v>
          </cell>
        </row>
        <row r="317">
          <cell r="A317" t="str">
            <v>KZ4CK2708980</v>
          </cell>
          <cell r="B317" t="str">
            <v>14/12</v>
          </cell>
          <cell r="C317">
            <v>35667</v>
          </cell>
          <cell r="D317">
            <v>36034</v>
          </cell>
          <cell r="E317">
            <v>367</v>
          </cell>
          <cell r="F317">
            <v>87.2</v>
          </cell>
          <cell r="G317">
            <v>86.96</v>
          </cell>
          <cell r="H317">
            <v>14.678899082568799</v>
          </cell>
          <cell r="I317">
            <v>500000000</v>
          </cell>
          <cell r="J317">
            <v>24174209</v>
          </cell>
          <cell r="K317">
            <v>2088267986.47</v>
          </cell>
          <cell r="L317">
            <v>5855190</v>
          </cell>
          <cell r="M317">
            <v>510450893.33999997</v>
          </cell>
          <cell r="N317">
            <v>417.65359729400001</v>
          </cell>
          <cell r="O317">
            <v>11</v>
          </cell>
          <cell r="P317">
            <v>100</v>
          </cell>
          <cell r="Q317">
            <v>50</v>
          </cell>
          <cell r="R317">
            <v>50</v>
          </cell>
          <cell r="S317">
            <v>30</v>
          </cell>
          <cell r="T317" t="str">
            <v>ГКО-12</v>
          </cell>
        </row>
        <row r="318">
          <cell r="A318" t="str">
            <v>KZ43K2711978</v>
          </cell>
          <cell r="B318" t="str">
            <v>148/3</v>
          </cell>
          <cell r="C318">
            <v>35668</v>
          </cell>
          <cell r="D318">
            <v>35761</v>
          </cell>
          <cell r="E318">
            <v>93</v>
          </cell>
          <cell r="F318">
            <v>97.05</v>
          </cell>
          <cell r="G318">
            <v>96.96</v>
          </cell>
          <cell r="H318">
            <v>12.158681092220499</v>
          </cell>
          <cell r="I318">
            <v>700000000</v>
          </cell>
          <cell r="J318">
            <v>20818174</v>
          </cell>
          <cell r="K318">
            <v>2014054090.3900001</v>
          </cell>
          <cell r="L318">
            <v>7217843</v>
          </cell>
          <cell r="M318">
            <v>699999956.98000002</v>
          </cell>
          <cell r="N318">
            <v>287.722012912857</v>
          </cell>
          <cell r="O318">
            <v>11</v>
          </cell>
          <cell r="P318">
            <v>100</v>
          </cell>
          <cell r="Q318">
            <v>50</v>
          </cell>
          <cell r="R318">
            <v>25</v>
          </cell>
          <cell r="S318">
            <v>30</v>
          </cell>
          <cell r="T318" t="str">
            <v>ГКО-3</v>
          </cell>
        </row>
        <row r="319">
          <cell r="A319" t="str">
            <v>KZ98K2310973</v>
          </cell>
          <cell r="B319" t="str">
            <v>112/n</v>
          </cell>
          <cell r="C319">
            <v>35669</v>
          </cell>
          <cell r="D319">
            <v>35726</v>
          </cell>
          <cell r="E319">
            <v>56</v>
          </cell>
          <cell r="F319">
            <v>98.16</v>
          </cell>
          <cell r="G319">
            <v>98.12</v>
          </cell>
          <cell r="H319">
            <v>12.184189079054599</v>
          </cell>
          <cell r="I319">
            <v>400000000</v>
          </cell>
          <cell r="J319">
            <v>15736309</v>
          </cell>
          <cell r="K319">
            <v>1541639210.25</v>
          </cell>
          <cell r="L319">
            <v>4074872</v>
          </cell>
          <cell r="M319">
            <v>400000023.16000003</v>
          </cell>
          <cell r="N319">
            <v>385.40980256249998</v>
          </cell>
          <cell r="O319">
            <v>12</v>
          </cell>
          <cell r="P319">
            <v>100</v>
          </cell>
          <cell r="S319">
            <v>60</v>
          </cell>
          <cell r="T319" t="str">
            <v>Ноты-56</v>
          </cell>
        </row>
        <row r="320">
          <cell r="A320" t="str">
            <v>KZ96K1010974</v>
          </cell>
          <cell r="B320" t="str">
            <v>113/n</v>
          </cell>
          <cell r="C320">
            <v>35670</v>
          </cell>
          <cell r="D320">
            <v>35713</v>
          </cell>
          <cell r="E320">
            <v>42</v>
          </cell>
          <cell r="F320">
            <v>98.66</v>
          </cell>
          <cell r="G320">
            <v>98.58</v>
          </cell>
          <cell r="H320">
            <v>11.771065612541401</v>
          </cell>
          <cell r="I320">
            <v>400000000</v>
          </cell>
          <cell r="J320">
            <v>13231325</v>
          </cell>
          <cell r="K320">
            <v>1303763757.3099999</v>
          </cell>
          <cell r="L320">
            <v>7568645</v>
          </cell>
          <cell r="M320">
            <v>746717175.14999998</v>
          </cell>
          <cell r="N320">
            <v>325.94093932750002</v>
          </cell>
          <cell r="O320">
            <v>12</v>
          </cell>
          <cell r="P320">
            <v>100</v>
          </cell>
          <cell r="S320">
            <v>60</v>
          </cell>
          <cell r="T320" t="str">
            <v>Ноты-42</v>
          </cell>
        </row>
        <row r="321">
          <cell r="A321" t="str">
            <v>KZ46K0503982</v>
          </cell>
          <cell r="B321" t="str">
            <v>48/6</v>
          </cell>
          <cell r="C321">
            <v>35674</v>
          </cell>
          <cell r="D321">
            <v>35859</v>
          </cell>
          <cell r="E321">
            <v>185</v>
          </cell>
          <cell r="F321">
            <v>93.55</v>
          </cell>
          <cell r="G321">
            <v>93.31</v>
          </cell>
          <cell r="H321">
            <v>13.7894174238375</v>
          </cell>
          <cell r="I321">
            <v>700000000</v>
          </cell>
          <cell r="J321">
            <v>22008608</v>
          </cell>
          <cell r="K321">
            <v>2051225118.5899999</v>
          </cell>
          <cell r="L321">
            <v>7482434</v>
          </cell>
          <cell r="M321">
            <v>699999990.76999998</v>
          </cell>
          <cell r="N321">
            <v>293.032159798571</v>
          </cell>
          <cell r="O321">
            <v>12</v>
          </cell>
          <cell r="P321">
            <v>100</v>
          </cell>
          <cell r="Q321">
            <v>30</v>
          </cell>
          <cell r="R321">
            <v>50</v>
          </cell>
          <cell r="S321">
            <v>30</v>
          </cell>
          <cell r="T321" t="str">
            <v>ГКО-6</v>
          </cell>
        </row>
        <row r="322">
          <cell r="A322" t="str">
            <v>KZ43K0412975</v>
          </cell>
          <cell r="B322" t="str">
            <v>149/3</v>
          </cell>
          <cell r="C322">
            <v>35675</v>
          </cell>
          <cell r="D322">
            <v>35768</v>
          </cell>
          <cell r="E322">
            <v>93</v>
          </cell>
          <cell r="F322">
            <v>97.04</v>
          </cell>
          <cell r="G322">
            <v>96.93</v>
          </cell>
          <cell r="H322">
            <v>12.2011541632316</v>
          </cell>
          <cell r="I322">
            <v>750000000</v>
          </cell>
          <cell r="J322">
            <v>19902345</v>
          </cell>
          <cell r="K322">
            <v>1924996122.99</v>
          </cell>
          <cell r="L322">
            <v>7728946</v>
          </cell>
          <cell r="M322">
            <v>749999993.53999996</v>
          </cell>
          <cell r="N322">
            <v>256.66614973200001</v>
          </cell>
          <cell r="O322">
            <v>11</v>
          </cell>
          <cell r="P322">
            <v>100</v>
          </cell>
          <cell r="Q322">
            <v>50</v>
          </cell>
          <cell r="R322">
            <v>25</v>
          </cell>
          <cell r="S322">
            <v>30</v>
          </cell>
          <cell r="T322" t="str">
            <v>ГКО-3</v>
          </cell>
        </row>
        <row r="323">
          <cell r="A323" t="str">
            <v>KZ98K3010978</v>
          </cell>
          <cell r="B323" t="str">
            <v>114/n</v>
          </cell>
          <cell r="C323">
            <v>35676</v>
          </cell>
          <cell r="D323">
            <v>35733</v>
          </cell>
          <cell r="E323">
            <v>56</v>
          </cell>
          <cell r="F323">
            <v>98.2</v>
          </cell>
          <cell r="G323">
            <v>98.11</v>
          </cell>
          <cell r="H323">
            <v>11.9144602851324</v>
          </cell>
          <cell r="I323">
            <v>200000000</v>
          </cell>
          <cell r="J323">
            <v>12223658</v>
          </cell>
          <cell r="K323">
            <v>1198043551.0999999</v>
          </cell>
          <cell r="L323">
            <v>6113062</v>
          </cell>
          <cell r="M323">
            <v>600290168.09000003</v>
          </cell>
          <cell r="N323">
            <v>599.02177555000003</v>
          </cell>
          <cell r="O323">
            <v>10</v>
          </cell>
          <cell r="P323">
            <v>100</v>
          </cell>
          <cell r="S323">
            <v>65</v>
          </cell>
          <cell r="T323" t="str">
            <v>Ноты-56</v>
          </cell>
        </row>
        <row r="324">
          <cell r="A324" t="str">
            <v>KZ8SK0310976</v>
          </cell>
          <cell r="B324" t="str">
            <v>115/n</v>
          </cell>
          <cell r="C324">
            <v>35677</v>
          </cell>
          <cell r="D324">
            <v>35706</v>
          </cell>
          <cell r="E324">
            <v>28</v>
          </cell>
          <cell r="F324">
            <v>99.13</v>
          </cell>
          <cell r="G324">
            <v>99.01</v>
          </cell>
          <cell r="H324">
            <v>11.409260566932399</v>
          </cell>
          <cell r="I324">
            <v>200000000</v>
          </cell>
          <cell r="J324">
            <v>12327953</v>
          </cell>
          <cell r="K324">
            <v>1220230795.53</v>
          </cell>
          <cell r="L324">
            <v>7170916</v>
          </cell>
          <cell r="M324">
            <v>710842266.21000004</v>
          </cell>
          <cell r="N324">
            <v>610.11539776500001</v>
          </cell>
          <cell r="O324">
            <v>9</v>
          </cell>
          <cell r="P324">
            <v>100</v>
          </cell>
          <cell r="S324">
            <v>65</v>
          </cell>
          <cell r="T324" t="str">
            <v>Ноты-28</v>
          </cell>
        </row>
        <row r="325">
          <cell r="A325" t="str">
            <v>KZ52K0909997</v>
          </cell>
          <cell r="B325" t="str">
            <v>3/24</v>
          </cell>
          <cell r="C325">
            <v>35681</v>
          </cell>
          <cell r="D325">
            <v>36412</v>
          </cell>
          <cell r="E325">
            <v>731</v>
          </cell>
          <cell r="H325">
            <v>14.95</v>
          </cell>
          <cell r="I325">
            <v>200000000</v>
          </cell>
          <cell r="J325">
            <v>1607144</v>
          </cell>
          <cell r="K325">
            <v>1607144000</v>
          </cell>
          <cell r="L325">
            <v>200000</v>
          </cell>
          <cell r="M325">
            <v>200000000</v>
          </cell>
          <cell r="N325">
            <v>803.572</v>
          </cell>
          <cell r="O325">
            <v>9</v>
          </cell>
          <cell r="P325">
            <v>1000</v>
          </cell>
          <cell r="Q325">
            <v>50</v>
          </cell>
          <cell r="R325">
            <v>100</v>
          </cell>
          <cell r="T325" t="str">
            <v>ГКО-24</v>
          </cell>
        </row>
        <row r="326">
          <cell r="A326" t="str">
            <v>KZ43K1112970</v>
          </cell>
          <cell r="B326" t="str">
            <v>150/3</v>
          </cell>
          <cell r="C326">
            <v>35682</v>
          </cell>
          <cell r="D326">
            <v>35775</v>
          </cell>
          <cell r="E326">
            <v>93</v>
          </cell>
          <cell r="F326">
            <v>97.03</v>
          </cell>
          <cell r="G326">
            <v>96.98</v>
          </cell>
          <cell r="H326">
            <v>12.2436359888694</v>
          </cell>
          <cell r="I326">
            <v>750000000</v>
          </cell>
          <cell r="J326">
            <v>22206510</v>
          </cell>
          <cell r="K326">
            <v>2149281617.71</v>
          </cell>
          <cell r="L326">
            <v>7729493</v>
          </cell>
          <cell r="M326">
            <v>750000106.42999995</v>
          </cell>
          <cell r="N326">
            <v>286.57088236133302</v>
          </cell>
          <cell r="O326">
            <v>10</v>
          </cell>
          <cell r="P326">
            <v>100</v>
          </cell>
          <cell r="Q326">
            <v>50</v>
          </cell>
          <cell r="R326">
            <v>100</v>
          </cell>
          <cell r="S326">
            <v>30</v>
          </cell>
          <cell r="T326" t="str">
            <v>ГКО-3</v>
          </cell>
        </row>
        <row r="327">
          <cell r="A327" t="str">
            <v>KZ8ZK1610973</v>
          </cell>
          <cell r="B327" t="str">
            <v>116/n</v>
          </cell>
          <cell r="C327">
            <v>35683</v>
          </cell>
          <cell r="D327">
            <v>35719</v>
          </cell>
          <cell r="E327">
            <v>35</v>
          </cell>
          <cell r="F327">
            <v>98.88</v>
          </cell>
          <cell r="G327">
            <v>98.85</v>
          </cell>
          <cell r="H327">
            <v>11.779935275081</v>
          </cell>
          <cell r="I327">
            <v>200000000</v>
          </cell>
          <cell r="J327">
            <v>14141084</v>
          </cell>
          <cell r="K327">
            <v>1396400160.6099999</v>
          </cell>
          <cell r="L327">
            <v>2550299</v>
          </cell>
          <cell r="M327">
            <v>252164051.25</v>
          </cell>
          <cell r="N327">
            <v>698.20008030500003</v>
          </cell>
          <cell r="O327">
            <v>10</v>
          </cell>
          <cell r="P327">
            <v>100</v>
          </cell>
          <cell r="S327">
            <v>70</v>
          </cell>
          <cell r="T327" t="str">
            <v>Ноты-35</v>
          </cell>
        </row>
        <row r="328">
          <cell r="A328" t="str">
            <v>KZ8SK1010971</v>
          </cell>
          <cell r="B328" t="str">
            <v>117/n</v>
          </cell>
          <cell r="C328">
            <v>35684</v>
          </cell>
          <cell r="D328">
            <v>35713</v>
          </cell>
          <cell r="E328">
            <v>28</v>
          </cell>
          <cell r="F328">
            <v>99.11</v>
          </cell>
          <cell r="G328">
            <v>99.09</v>
          </cell>
          <cell r="H328">
            <v>11.673897689436</v>
          </cell>
          <cell r="I328">
            <v>200000000</v>
          </cell>
          <cell r="J328">
            <v>11067775</v>
          </cell>
          <cell r="K328">
            <v>1095846190.01</v>
          </cell>
          <cell r="L328">
            <v>3240880</v>
          </cell>
          <cell r="M328">
            <v>321194747.68000001</v>
          </cell>
          <cell r="N328">
            <v>547.92309500500005</v>
          </cell>
          <cell r="O328">
            <v>8</v>
          </cell>
          <cell r="P328">
            <v>100</v>
          </cell>
          <cell r="S328">
            <v>70</v>
          </cell>
          <cell r="T328" t="str">
            <v>Ноты-28</v>
          </cell>
        </row>
        <row r="329">
          <cell r="A329" t="str">
            <v>KZ46K1903983</v>
          </cell>
          <cell r="B329" t="str">
            <v>49/6</v>
          </cell>
          <cell r="C329">
            <v>35688</v>
          </cell>
          <cell r="D329">
            <v>35873</v>
          </cell>
          <cell r="E329">
            <v>185</v>
          </cell>
          <cell r="F329">
            <v>93.6</v>
          </cell>
          <cell r="G329">
            <v>93.46</v>
          </cell>
          <cell r="H329">
            <v>13.675213675213699</v>
          </cell>
          <cell r="I329">
            <v>600000000</v>
          </cell>
          <cell r="J329">
            <v>20244358</v>
          </cell>
          <cell r="K329">
            <v>1891393905.8299999</v>
          </cell>
          <cell r="L329">
            <v>6409724</v>
          </cell>
          <cell r="M329">
            <v>599999886.44000006</v>
          </cell>
          <cell r="N329">
            <v>315.23231763833297</v>
          </cell>
          <cell r="O329">
            <v>8</v>
          </cell>
          <cell r="P329">
            <v>100</v>
          </cell>
          <cell r="Q329">
            <v>30</v>
          </cell>
          <cell r="R329">
            <v>100</v>
          </cell>
          <cell r="S329">
            <v>30</v>
          </cell>
          <cell r="T329" t="str">
            <v>ГКО-6</v>
          </cell>
        </row>
        <row r="330">
          <cell r="A330" t="str">
            <v>KZ43K1812975</v>
          </cell>
          <cell r="B330" t="str">
            <v>151/3</v>
          </cell>
          <cell r="C330">
            <v>35689</v>
          </cell>
          <cell r="D330">
            <v>35782</v>
          </cell>
          <cell r="E330">
            <v>93</v>
          </cell>
          <cell r="F330">
            <v>97</v>
          </cell>
          <cell r="G330">
            <v>96.97</v>
          </cell>
          <cell r="H330">
            <v>12.3711340206186</v>
          </cell>
          <cell r="I330">
            <v>750000000</v>
          </cell>
          <cell r="J330">
            <v>16805172</v>
          </cell>
          <cell r="K330">
            <v>1628748592.54</v>
          </cell>
          <cell r="L330">
            <v>7732200</v>
          </cell>
          <cell r="M330">
            <v>750000017.37</v>
          </cell>
          <cell r="N330">
            <v>217.166479005333</v>
          </cell>
          <cell r="O330">
            <v>8</v>
          </cell>
          <cell r="P330">
            <v>100</v>
          </cell>
          <cell r="Q330">
            <v>50</v>
          </cell>
          <cell r="R330">
            <v>100</v>
          </cell>
          <cell r="S330">
            <v>30</v>
          </cell>
          <cell r="T330" t="str">
            <v>ГКО-3</v>
          </cell>
        </row>
        <row r="331">
          <cell r="A331" t="str">
            <v>KZ8SK1610978</v>
          </cell>
          <cell r="B331" t="str">
            <v>118/n</v>
          </cell>
          <cell r="C331">
            <v>35690</v>
          </cell>
          <cell r="D331">
            <v>35719</v>
          </cell>
          <cell r="E331">
            <v>28</v>
          </cell>
          <cell r="F331">
            <v>99.09</v>
          </cell>
          <cell r="G331">
            <v>99.07</v>
          </cell>
          <cell r="H331">
            <v>11.938641638914101</v>
          </cell>
          <cell r="I331">
            <v>500000000</v>
          </cell>
          <cell r="J331">
            <v>7953407</v>
          </cell>
          <cell r="K331">
            <v>787765277.75999999</v>
          </cell>
          <cell r="L331">
            <v>2785577</v>
          </cell>
          <cell r="M331">
            <v>276022373.66000003</v>
          </cell>
          <cell r="N331">
            <v>157.55305555199999</v>
          </cell>
          <cell r="O331">
            <v>8</v>
          </cell>
          <cell r="P331">
            <v>100</v>
          </cell>
          <cell r="S331">
            <v>60</v>
          </cell>
          <cell r="T331" t="str">
            <v>Ноты-28</v>
          </cell>
        </row>
        <row r="332">
          <cell r="A332" t="str">
            <v>KZ93K1010971</v>
          </cell>
          <cell r="B332" t="str">
            <v>119/n</v>
          </cell>
          <cell r="C332">
            <v>35691</v>
          </cell>
          <cell r="D332">
            <v>35713</v>
          </cell>
          <cell r="E332">
            <v>21</v>
          </cell>
          <cell r="F332">
            <v>99.35</v>
          </cell>
          <cell r="G332">
            <v>99.33</v>
          </cell>
          <cell r="H332">
            <v>11.3403791310184</v>
          </cell>
          <cell r="I332">
            <v>500000000</v>
          </cell>
          <cell r="J332">
            <v>10559951</v>
          </cell>
          <cell r="K332">
            <v>1048252585.02</v>
          </cell>
          <cell r="L332">
            <v>1400003</v>
          </cell>
          <cell r="M332">
            <v>139089534.55000001</v>
          </cell>
          <cell r="N332">
            <v>209.65051700399999</v>
          </cell>
          <cell r="O332">
            <v>11</v>
          </cell>
          <cell r="P332">
            <v>100</v>
          </cell>
          <cell r="S332">
            <v>60</v>
          </cell>
          <cell r="T332" t="str">
            <v>Ноты-21</v>
          </cell>
        </row>
        <row r="333">
          <cell r="A333" t="str">
            <v>KZ4CK2409985</v>
          </cell>
          <cell r="B333" t="str">
            <v>15/12</v>
          </cell>
          <cell r="C333">
            <v>35695</v>
          </cell>
          <cell r="D333">
            <v>36062</v>
          </cell>
          <cell r="E333">
            <v>367</v>
          </cell>
          <cell r="F333">
            <v>87.78</v>
          </cell>
          <cell r="G333">
            <v>87.5</v>
          </cell>
          <cell r="H333">
            <v>13.9211665527455</v>
          </cell>
          <cell r="I333">
            <v>300000000</v>
          </cell>
          <cell r="J333">
            <v>17543836</v>
          </cell>
          <cell r="K333">
            <v>1527690998.9400001</v>
          </cell>
          <cell r="L333">
            <v>3416320</v>
          </cell>
          <cell r="M333">
            <v>299999949.67000002</v>
          </cell>
          <cell r="N333">
            <v>509.23033298000001</v>
          </cell>
          <cell r="O333">
            <v>12</v>
          </cell>
          <cell r="P333">
            <v>100</v>
          </cell>
          <cell r="Q333">
            <v>50</v>
          </cell>
          <cell r="R333">
            <v>100</v>
          </cell>
          <cell r="S333">
            <v>30</v>
          </cell>
          <cell r="T333" t="str">
            <v>ГКО-12</v>
          </cell>
        </row>
        <row r="334">
          <cell r="A334" t="str">
            <v>KZ43K2512970</v>
          </cell>
          <cell r="B334" t="str">
            <v>152/3</v>
          </cell>
          <cell r="C334">
            <v>35696</v>
          </cell>
          <cell r="D334">
            <v>35789</v>
          </cell>
          <cell r="E334">
            <v>93</v>
          </cell>
          <cell r="F334">
            <v>97.12</v>
          </cell>
          <cell r="G334">
            <v>97.04</v>
          </cell>
          <cell r="H334">
            <v>11.8616144975288</v>
          </cell>
          <cell r="I334">
            <v>400000000</v>
          </cell>
          <cell r="J334">
            <v>11281946</v>
          </cell>
          <cell r="K334">
            <v>1093531599.29</v>
          </cell>
          <cell r="L334">
            <v>4236242</v>
          </cell>
          <cell r="M334">
            <v>411394177.32999998</v>
          </cell>
          <cell r="N334">
            <v>273.38289982250001</v>
          </cell>
          <cell r="O334">
            <v>13</v>
          </cell>
          <cell r="P334">
            <v>100</v>
          </cell>
          <cell r="Q334">
            <v>50</v>
          </cell>
          <cell r="R334">
            <v>100</v>
          </cell>
          <cell r="S334">
            <v>30</v>
          </cell>
          <cell r="T334" t="str">
            <v>ГКО-3</v>
          </cell>
        </row>
        <row r="335">
          <cell r="A335" t="str">
            <v>KZ8EK0910973</v>
          </cell>
          <cell r="B335" t="str">
            <v>120/n</v>
          </cell>
          <cell r="C335">
            <v>35697</v>
          </cell>
          <cell r="D335">
            <v>35712</v>
          </cell>
          <cell r="E335">
            <v>14</v>
          </cell>
          <cell r="F335">
            <v>99.56</v>
          </cell>
          <cell r="G335">
            <v>99.54</v>
          </cell>
          <cell r="H335">
            <v>11.4905584572117</v>
          </cell>
          <cell r="I335">
            <v>500000000</v>
          </cell>
          <cell r="J335">
            <v>9446248</v>
          </cell>
          <cell r="K335">
            <v>940123722.09000003</v>
          </cell>
          <cell r="L335">
            <v>5022116</v>
          </cell>
          <cell r="M335">
            <v>500000003.49000001</v>
          </cell>
          <cell r="N335">
            <v>188.02474441800001</v>
          </cell>
          <cell r="O335">
            <v>10</v>
          </cell>
          <cell r="P335">
            <v>100</v>
          </cell>
          <cell r="S335">
            <v>60</v>
          </cell>
          <cell r="T335" t="str">
            <v>Ноты-14</v>
          </cell>
        </row>
        <row r="336">
          <cell r="A336" t="str">
            <v>KZ8LK1710971</v>
          </cell>
          <cell r="B336" t="str">
            <v>121/n</v>
          </cell>
          <cell r="C336">
            <v>35698</v>
          </cell>
          <cell r="D336">
            <v>35720</v>
          </cell>
          <cell r="E336">
            <v>21</v>
          </cell>
          <cell r="F336">
            <v>99.31</v>
          </cell>
          <cell r="G336">
            <v>99.27</v>
          </cell>
          <cell r="H336">
            <v>12.0430973718658</v>
          </cell>
          <cell r="I336">
            <v>500000000</v>
          </cell>
          <cell r="J336">
            <v>8983628</v>
          </cell>
          <cell r="K336">
            <v>891751814.66999996</v>
          </cell>
          <cell r="L336">
            <v>5034619</v>
          </cell>
          <cell r="M336">
            <v>500000011.44</v>
          </cell>
          <cell r="N336">
            <v>178.350362934</v>
          </cell>
          <cell r="O336">
            <v>11</v>
          </cell>
          <cell r="P336">
            <v>100</v>
          </cell>
          <cell r="S336">
            <v>60</v>
          </cell>
          <cell r="T336" t="str">
            <v>Ноты-21</v>
          </cell>
        </row>
        <row r="337">
          <cell r="A337" t="str">
            <v>KZ46K0204987</v>
          </cell>
          <cell r="B337" t="str">
            <v>50/6</v>
          </cell>
          <cell r="C337">
            <v>35702</v>
          </cell>
          <cell r="D337">
            <v>35887</v>
          </cell>
          <cell r="E337">
            <v>185</v>
          </cell>
          <cell r="F337">
            <v>93.64</v>
          </cell>
          <cell r="G337">
            <v>93.49</v>
          </cell>
          <cell r="H337">
            <v>13.5839384878257</v>
          </cell>
          <cell r="I337">
            <v>600000000</v>
          </cell>
          <cell r="J337">
            <v>18522014</v>
          </cell>
          <cell r="K337">
            <v>1728580522.53</v>
          </cell>
          <cell r="L337">
            <v>6407307</v>
          </cell>
          <cell r="M337">
            <v>599999999.63999999</v>
          </cell>
          <cell r="N337">
            <v>288.09675375500001</v>
          </cell>
          <cell r="O337">
            <v>9</v>
          </cell>
          <cell r="P337">
            <v>100</v>
          </cell>
          <cell r="Q337">
            <v>50</v>
          </cell>
          <cell r="R337">
            <v>100</v>
          </cell>
          <cell r="S337">
            <v>30</v>
          </cell>
          <cell r="T337" t="str">
            <v>ГКО-6</v>
          </cell>
        </row>
        <row r="338">
          <cell r="A338" t="str">
            <v>KZ8EK1410973</v>
          </cell>
          <cell r="B338" t="str">
            <v>122/n</v>
          </cell>
          <cell r="C338">
            <v>35702</v>
          </cell>
          <cell r="D338">
            <v>35717</v>
          </cell>
          <cell r="E338">
            <v>14</v>
          </cell>
          <cell r="I338">
            <v>800000000</v>
          </cell>
          <cell r="O338">
            <v>0</v>
          </cell>
          <cell r="P338">
            <v>100</v>
          </cell>
          <cell r="S338">
            <v>60</v>
          </cell>
          <cell r="T338" t="str">
            <v>Ноты-14</v>
          </cell>
        </row>
        <row r="339">
          <cell r="A339" t="str">
            <v>KZ43K0101982</v>
          </cell>
          <cell r="B339" t="str">
            <v>153/3</v>
          </cell>
          <cell r="C339">
            <v>35703</v>
          </cell>
          <cell r="D339">
            <v>35796</v>
          </cell>
          <cell r="E339">
            <v>93</v>
          </cell>
          <cell r="F339">
            <v>97.09</v>
          </cell>
          <cell r="G339">
            <v>96.9</v>
          </cell>
          <cell r="H339">
            <v>11.9888763003399</v>
          </cell>
          <cell r="I339">
            <v>600000000</v>
          </cell>
          <cell r="J339">
            <v>12414800</v>
          </cell>
          <cell r="K339">
            <v>1202009070.51</v>
          </cell>
          <cell r="L339">
            <v>6179948</v>
          </cell>
          <cell r="M339">
            <v>600012540.20000005</v>
          </cell>
          <cell r="N339">
            <v>200.33484508500001</v>
          </cell>
          <cell r="O339">
            <v>9</v>
          </cell>
          <cell r="P339">
            <v>100</v>
          </cell>
          <cell r="Q339">
            <v>50</v>
          </cell>
          <cell r="R339">
            <v>100</v>
          </cell>
          <cell r="S339">
            <v>30</v>
          </cell>
          <cell r="T339" t="str">
            <v>ГКО-3</v>
          </cell>
        </row>
        <row r="340">
          <cell r="A340" t="str">
            <v>KZ8LK2310979</v>
          </cell>
          <cell r="B340" t="str">
            <v>123/n</v>
          </cell>
          <cell r="C340">
            <v>35704</v>
          </cell>
          <cell r="D340">
            <v>35726</v>
          </cell>
          <cell r="E340">
            <v>21</v>
          </cell>
          <cell r="F340" t="str">
            <v>н/д</v>
          </cell>
          <cell r="G340" t="str">
            <v>н/д</v>
          </cell>
          <cell r="H340" t="str">
            <v>н/д</v>
          </cell>
          <cell r="I340">
            <v>500000000</v>
          </cell>
          <cell r="J340" t="str">
            <v>н/д</v>
          </cell>
          <cell r="K340" t="str">
            <v>н/д</v>
          </cell>
          <cell r="L340" t="str">
            <v>н/д</v>
          </cell>
          <cell r="M340" t="str">
            <v>н/д</v>
          </cell>
          <cell r="N340" t="str">
            <v>н/д</v>
          </cell>
          <cell r="O340" t="str">
            <v>н/д</v>
          </cell>
          <cell r="P340">
            <v>100</v>
          </cell>
          <cell r="S340">
            <v>60</v>
          </cell>
          <cell r="T340" t="str">
            <v>Ноты-21</v>
          </cell>
        </row>
        <row r="341">
          <cell r="A341" t="str">
            <v>KZ8ZK0711970</v>
          </cell>
          <cell r="B341" t="str">
            <v>124/n</v>
          </cell>
          <cell r="C341">
            <v>35705</v>
          </cell>
          <cell r="D341">
            <v>35741</v>
          </cell>
          <cell r="E341">
            <v>35</v>
          </cell>
          <cell r="F341" t="str">
            <v>н/д</v>
          </cell>
          <cell r="G341" t="str">
            <v>н/д</v>
          </cell>
          <cell r="H341" t="str">
            <v>н/д</v>
          </cell>
          <cell r="I341">
            <v>500000000</v>
          </cell>
          <cell r="J341" t="str">
            <v>н/д</v>
          </cell>
          <cell r="K341" t="str">
            <v>н/д</v>
          </cell>
          <cell r="L341" t="str">
            <v>н/д</v>
          </cell>
          <cell r="M341" t="str">
            <v>н/д</v>
          </cell>
          <cell r="N341" t="str">
            <v>н/д</v>
          </cell>
          <cell r="O341" t="str">
            <v>н/д</v>
          </cell>
          <cell r="P341">
            <v>100</v>
          </cell>
          <cell r="S341">
            <v>60</v>
          </cell>
          <cell r="T341" t="str">
            <v>Ноты-35</v>
          </cell>
        </row>
        <row r="342">
          <cell r="A342" t="str">
            <v>KZ43K0801987</v>
          </cell>
          <cell r="B342" t="str">
            <v>154/3</v>
          </cell>
          <cell r="C342">
            <v>35710</v>
          </cell>
          <cell r="D342">
            <v>35803</v>
          </cell>
          <cell r="E342">
            <v>93</v>
          </cell>
          <cell r="F342">
            <v>97.11</v>
          </cell>
          <cell r="G342">
            <v>97.03</v>
          </cell>
          <cell r="H342">
            <v>11.904026361857699</v>
          </cell>
          <cell r="I342">
            <v>800000000</v>
          </cell>
          <cell r="J342">
            <v>16380694</v>
          </cell>
          <cell r="K342">
            <v>1588315663.9000001</v>
          </cell>
          <cell r="L342">
            <v>8238141</v>
          </cell>
          <cell r="M342">
            <v>800000006.75999999</v>
          </cell>
          <cell r="N342">
            <v>198.53945798749999</v>
          </cell>
          <cell r="O342">
            <v>11</v>
          </cell>
          <cell r="P342">
            <v>100</v>
          </cell>
          <cell r="Q342">
            <v>50</v>
          </cell>
          <cell r="S342">
            <v>30</v>
          </cell>
          <cell r="T342" t="str">
            <v>ГКО-3</v>
          </cell>
        </row>
        <row r="343">
          <cell r="A343" t="str">
            <v>KZ8SK0611977</v>
          </cell>
          <cell r="B343" t="str">
            <v>125/n</v>
          </cell>
          <cell r="C343">
            <v>35711</v>
          </cell>
          <cell r="D343">
            <v>35740</v>
          </cell>
          <cell r="E343">
            <v>28</v>
          </cell>
          <cell r="F343">
            <v>99.1</v>
          </cell>
          <cell r="G343">
            <v>99.09</v>
          </cell>
          <cell r="H343">
            <v>11.806256306760901</v>
          </cell>
          <cell r="I343">
            <v>900000000</v>
          </cell>
          <cell r="J343">
            <v>15685916</v>
          </cell>
          <cell r="K343">
            <v>1553573054.0599999</v>
          </cell>
          <cell r="L343">
            <v>8212330</v>
          </cell>
          <cell r="M343">
            <v>813838327.20000005</v>
          </cell>
          <cell r="N343">
            <v>172.619228228889</v>
          </cell>
          <cell r="O343">
            <v>13</v>
          </cell>
          <cell r="P343">
            <v>100</v>
          </cell>
          <cell r="S343">
            <v>60</v>
          </cell>
          <cell r="T343" t="str">
            <v>Ноты-28</v>
          </cell>
        </row>
        <row r="344">
          <cell r="A344" t="str">
            <v>KZ8LK3110972</v>
          </cell>
          <cell r="B344" t="str">
            <v>126/n</v>
          </cell>
          <cell r="C344">
            <v>35712</v>
          </cell>
          <cell r="D344">
            <v>35734</v>
          </cell>
          <cell r="E344">
            <v>21</v>
          </cell>
          <cell r="F344">
            <v>99.33</v>
          </cell>
          <cell r="G344">
            <v>99.32</v>
          </cell>
          <cell r="H344">
            <v>11.691667505621</v>
          </cell>
          <cell r="I344">
            <v>900000000</v>
          </cell>
          <cell r="J344">
            <v>18911604</v>
          </cell>
          <cell r="K344">
            <v>1877935190.27</v>
          </cell>
          <cell r="L344">
            <v>8321075</v>
          </cell>
          <cell r="M344">
            <v>826530669.03999996</v>
          </cell>
          <cell r="N344">
            <v>208.65946558555601</v>
          </cell>
          <cell r="O344">
            <v>10</v>
          </cell>
          <cell r="P344">
            <v>100</v>
          </cell>
          <cell r="S344">
            <v>60</v>
          </cell>
          <cell r="T344" t="str">
            <v>Ноты-21</v>
          </cell>
        </row>
        <row r="345">
          <cell r="A345" t="str">
            <v>KZ46K1604987</v>
          </cell>
          <cell r="B345" t="str">
            <v>51/6</v>
          </cell>
          <cell r="C345">
            <v>35716</v>
          </cell>
          <cell r="D345">
            <v>35901</v>
          </cell>
          <cell r="E345">
            <v>185</v>
          </cell>
          <cell r="F345">
            <v>93.66</v>
          </cell>
          <cell r="G345">
            <v>93.56</v>
          </cell>
          <cell r="H345">
            <v>13.5383301302584</v>
          </cell>
          <cell r="I345">
            <v>600000000</v>
          </cell>
          <cell r="J345">
            <v>14549516</v>
          </cell>
          <cell r="K345">
            <v>1360320144.9000001</v>
          </cell>
          <cell r="L345">
            <v>6406351</v>
          </cell>
          <cell r="M345">
            <v>599999959.39999998</v>
          </cell>
          <cell r="N345">
            <v>226.72002415</v>
          </cell>
          <cell r="O345">
            <v>11</v>
          </cell>
          <cell r="P345">
            <v>100</v>
          </cell>
          <cell r="Q345">
            <v>50</v>
          </cell>
          <cell r="S345">
            <v>30</v>
          </cell>
          <cell r="T345" t="str">
            <v>ГКО-6</v>
          </cell>
        </row>
        <row r="346">
          <cell r="A346" t="str">
            <v>KZ43K1501982</v>
          </cell>
          <cell r="B346" t="str">
            <v>155/3</v>
          </cell>
          <cell r="C346">
            <v>35717</v>
          </cell>
          <cell r="D346">
            <v>35810</v>
          </cell>
          <cell r="E346">
            <v>93</v>
          </cell>
          <cell r="F346">
            <v>97.13</v>
          </cell>
          <cell r="G346">
            <v>97.11</v>
          </cell>
          <cell r="H346">
            <v>11.8192113662103</v>
          </cell>
          <cell r="I346">
            <v>500000000</v>
          </cell>
          <cell r="J346">
            <v>14682092</v>
          </cell>
          <cell r="K346">
            <v>1423970168.77</v>
          </cell>
          <cell r="L346">
            <v>5147704</v>
          </cell>
          <cell r="M346">
            <v>500000017.02999997</v>
          </cell>
          <cell r="N346">
            <v>284.794033754</v>
          </cell>
          <cell r="O346">
            <v>13</v>
          </cell>
          <cell r="P346">
            <v>100</v>
          </cell>
          <cell r="Q346">
            <v>50</v>
          </cell>
          <cell r="S346">
            <v>30</v>
          </cell>
          <cell r="T346" t="str">
            <v>ГКО-3</v>
          </cell>
        </row>
        <row r="347">
          <cell r="A347" t="str">
            <v>KZ87K2310976</v>
          </cell>
          <cell r="B347" t="str">
            <v>127/n</v>
          </cell>
          <cell r="C347">
            <v>35718</v>
          </cell>
          <cell r="D347">
            <v>35726</v>
          </cell>
          <cell r="E347">
            <v>7</v>
          </cell>
          <cell r="F347">
            <v>99.79</v>
          </cell>
          <cell r="G347">
            <v>99.78</v>
          </cell>
          <cell r="H347">
            <v>10.942980258542599</v>
          </cell>
          <cell r="I347">
            <v>750000000</v>
          </cell>
          <cell r="J347">
            <v>9043019</v>
          </cell>
          <cell r="K347">
            <v>902386990.41999996</v>
          </cell>
          <cell r="L347">
            <v>7515540</v>
          </cell>
          <cell r="M347">
            <v>750000022.21000004</v>
          </cell>
          <cell r="N347">
            <v>120.31826538933301</v>
          </cell>
          <cell r="O347">
            <v>10</v>
          </cell>
          <cell r="P347">
            <v>100</v>
          </cell>
          <cell r="S347">
            <v>60</v>
          </cell>
          <cell r="T347" t="str">
            <v>Ноты-7</v>
          </cell>
        </row>
        <row r="348">
          <cell r="A348" t="str">
            <v>KZ8EK3110977</v>
          </cell>
          <cell r="B348" t="str">
            <v>128/n</v>
          </cell>
          <cell r="C348">
            <v>35719</v>
          </cell>
          <cell r="D348">
            <v>35734</v>
          </cell>
          <cell r="E348">
            <v>14</v>
          </cell>
          <cell r="F348">
            <v>99.57</v>
          </cell>
          <cell r="G348">
            <v>99.55</v>
          </cell>
          <cell r="H348">
            <v>11.228281610927199</v>
          </cell>
          <cell r="I348">
            <v>750000000</v>
          </cell>
          <cell r="J348">
            <v>14844455</v>
          </cell>
          <cell r="K348">
            <v>1477856886</v>
          </cell>
          <cell r="L348">
            <v>9313133</v>
          </cell>
          <cell r="M348">
            <v>927291656.59000003</v>
          </cell>
          <cell r="N348">
            <v>197.04758480000001</v>
          </cell>
          <cell r="O348">
            <v>12</v>
          </cell>
          <cell r="P348">
            <v>100</v>
          </cell>
          <cell r="S348">
            <v>60</v>
          </cell>
          <cell r="T348" t="str">
            <v>Ноты-14</v>
          </cell>
        </row>
        <row r="349">
          <cell r="A349" t="str">
            <v>KZ4CK2210987</v>
          </cell>
          <cell r="B349" t="str">
            <v>16/12</v>
          </cell>
          <cell r="C349">
            <v>35723</v>
          </cell>
          <cell r="D349">
            <v>36090</v>
          </cell>
          <cell r="E349">
            <v>367</v>
          </cell>
          <cell r="F349">
            <v>87.69</v>
          </cell>
          <cell r="G349">
            <v>87.34</v>
          </cell>
          <cell r="H349">
            <v>14.038088721633001</v>
          </cell>
          <cell r="I349">
            <v>800000000</v>
          </cell>
          <cell r="J349">
            <v>12043817</v>
          </cell>
          <cell r="K349">
            <v>1052315125.99</v>
          </cell>
          <cell r="L349">
            <v>9123226</v>
          </cell>
          <cell r="M349">
            <v>800000030.57000005</v>
          </cell>
          <cell r="N349">
            <v>131.53939074875001</v>
          </cell>
          <cell r="O349">
            <v>10</v>
          </cell>
          <cell r="P349">
            <v>100</v>
          </cell>
          <cell r="S349">
            <v>30</v>
          </cell>
          <cell r="T349" t="str">
            <v>ГКО-12</v>
          </cell>
        </row>
        <row r="350">
          <cell r="A350" t="str">
            <v>KZ43K2201988</v>
          </cell>
          <cell r="B350" t="str">
            <v>156/3</v>
          </cell>
          <cell r="C350">
            <v>35724</v>
          </cell>
          <cell r="D350">
            <v>35817</v>
          </cell>
          <cell r="E350">
            <v>93</v>
          </cell>
          <cell r="F350">
            <v>97.09</v>
          </cell>
          <cell r="G350">
            <v>96.96</v>
          </cell>
          <cell r="H350">
            <v>11.9888763003399</v>
          </cell>
          <cell r="I350">
            <v>800000000</v>
          </cell>
          <cell r="J350">
            <v>9776299</v>
          </cell>
          <cell r="K350">
            <v>947649746.41999996</v>
          </cell>
          <cell r="L350">
            <v>8239799</v>
          </cell>
          <cell r="M350">
            <v>799999984.10000002</v>
          </cell>
          <cell r="N350">
            <v>118.45621830250001</v>
          </cell>
          <cell r="O350">
            <v>9</v>
          </cell>
          <cell r="P350">
            <v>100</v>
          </cell>
          <cell r="S350">
            <v>30</v>
          </cell>
          <cell r="T350" t="str">
            <v>ГКО-3</v>
          </cell>
        </row>
        <row r="351">
          <cell r="A351" t="str">
            <v>KZ8LK1311978</v>
          </cell>
          <cell r="B351" t="str">
            <v>129/n</v>
          </cell>
          <cell r="C351">
            <v>35725</v>
          </cell>
          <cell r="D351">
            <v>35747</v>
          </cell>
          <cell r="E351">
            <v>21</v>
          </cell>
          <cell r="F351">
            <v>99.33</v>
          </cell>
          <cell r="G351">
            <v>99.31</v>
          </cell>
          <cell r="H351">
            <v>11.691667505621</v>
          </cell>
          <cell r="I351">
            <v>750000000</v>
          </cell>
          <cell r="J351">
            <v>5224100</v>
          </cell>
          <cell r="K351">
            <v>518495720.31999999</v>
          </cell>
          <cell r="L351">
            <v>2324953</v>
          </cell>
          <cell r="M351">
            <v>230932734.00999999</v>
          </cell>
          <cell r="N351">
            <v>69.132762709333306</v>
          </cell>
          <cell r="O351">
            <v>10</v>
          </cell>
          <cell r="P351">
            <v>100</v>
          </cell>
          <cell r="S351">
            <v>60</v>
          </cell>
          <cell r="T351" t="str">
            <v>Ноты-21</v>
          </cell>
        </row>
        <row r="352">
          <cell r="A352" t="str">
            <v>KZ8EK0711975</v>
          </cell>
          <cell r="B352" t="str">
            <v>130/n</v>
          </cell>
          <cell r="C352">
            <v>35726</v>
          </cell>
          <cell r="D352">
            <v>35741</v>
          </cell>
          <cell r="E352">
            <v>14</v>
          </cell>
          <cell r="F352">
            <v>99.56</v>
          </cell>
          <cell r="G352">
            <v>99.55</v>
          </cell>
          <cell r="H352">
            <v>11.4905584572117</v>
          </cell>
          <cell r="I352">
            <v>750000000</v>
          </cell>
          <cell r="J352">
            <v>6492868</v>
          </cell>
          <cell r="K352">
            <v>646147724.98000002</v>
          </cell>
          <cell r="L352">
            <v>2870100</v>
          </cell>
          <cell r="M352">
            <v>285743829.66000003</v>
          </cell>
          <cell r="N352">
            <v>86.153029997333306</v>
          </cell>
          <cell r="O352">
            <v>10</v>
          </cell>
          <cell r="P352">
            <v>100</v>
          </cell>
          <cell r="S352">
            <v>60</v>
          </cell>
          <cell r="T352" t="str">
            <v>Ноты-14</v>
          </cell>
        </row>
        <row r="353">
          <cell r="A353" t="str">
            <v>KZ46K3004988</v>
          </cell>
          <cell r="B353" t="str">
            <v>52/6</v>
          </cell>
          <cell r="C353">
            <v>35730</v>
          </cell>
          <cell r="D353">
            <v>35915</v>
          </cell>
          <cell r="E353">
            <v>185</v>
          </cell>
          <cell r="F353">
            <v>93.58</v>
          </cell>
          <cell r="G353">
            <v>93.47</v>
          </cell>
          <cell r="H353">
            <v>13.720880530027801</v>
          </cell>
          <cell r="I353">
            <v>800000000</v>
          </cell>
          <cell r="J353">
            <v>12021488</v>
          </cell>
          <cell r="K353">
            <v>1123810739.76</v>
          </cell>
          <cell r="L353">
            <v>8548517</v>
          </cell>
          <cell r="M353">
            <v>799999988.90999997</v>
          </cell>
          <cell r="N353">
            <v>140.47634246999999</v>
          </cell>
          <cell r="O353">
            <v>11</v>
          </cell>
          <cell r="P353">
            <v>100</v>
          </cell>
          <cell r="Q353">
            <v>80</v>
          </cell>
          <cell r="S353">
            <v>30</v>
          </cell>
          <cell r="T353" t="str">
            <v>ГКО-6</v>
          </cell>
        </row>
        <row r="354">
          <cell r="A354" t="str">
            <v>KZ43K2901983</v>
          </cell>
          <cell r="B354" t="str">
            <v>157/3</v>
          </cell>
          <cell r="C354">
            <v>35731</v>
          </cell>
          <cell r="D354">
            <v>35824</v>
          </cell>
          <cell r="E354">
            <v>93</v>
          </cell>
          <cell r="F354">
            <v>97.05</v>
          </cell>
          <cell r="G354">
            <v>96.97</v>
          </cell>
          <cell r="H354">
            <v>12.158681092220499</v>
          </cell>
          <cell r="I354">
            <v>400000000</v>
          </cell>
          <cell r="J354">
            <v>7878913</v>
          </cell>
          <cell r="K354">
            <v>763466034.75999999</v>
          </cell>
          <cell r="L354">
            <v>4419342</v>
          </cell>
          <cell r="M354">
            <v>428868373.07999998</v>
          </cell>
          <cell r="N354">
            <v>190.86650868999999</v>
          </cell>
          <cell r="O354">
            <v>10</v>
          </cell>
          <cell r="P354">
            <v>100</v>
          </cell>
          <cell r="S354">
            <v>30</v>
          </cell>
          <cell r="T354" t="str">
            <v>ГКО-3</v>
          </cell>
        </row>
        <row r="355">
          <cell r="A355" t="str">
            <v>KZ8EK1311973</v>
          </cell>
          <cell r="B355" t="str">
            <v>131/n</v>
          </cell>
          <cell r="C355">
            <v>35732</v>
          </cell>
          <cell r="D355">
            <v>35747</v>
          </cell>
          <cell r="E355">
            <v>14</v>
          </cell>
          <cell r="F355">
            <v>99.55</v>
          </cell>
          <cell r="G355">
            <v>99.53</v>
          </cell>
          <cell r="H355">
            <v>11.752887995982</v>
          </cell>
          <cell r="I355">
            <v>750000000</v>
          </cell>
          <cell r="J355">
            <v>7737105</v>
          </cell>
          <cell r="K355">
            <v>769998584.09000003</v>
          </cell>
          <cell r="L355">
            <v>5537020</v>
          </cell>
          <cell r="M355">
            <v>551195303.71000004</v>
          </cell>
          <cell r="N355">
            <v>102.666477878667</v>
          </cell>
          <cell r="O355">
            <v>12</v>
          </cell>
          <cell r="P355">
            <v>100</v>
          </cell>
          <cell r="S355">
            <v>60</v>
          </cell>
          <cell r="T355" t="str">
            <v>Ноты-14</v>
          </cell>
        </row>
        <row r="356">
          <cell r="A356" t="str">
            <v>KZ98K2612972</v>
          </cell>
          <cell r="B356" t="str">
            <v>132/n</v>
          </cell>
          <cell r="C356">
            <v>35733</v>
          </cell>
          <cell r="D356">
            <v>35790</v>
          </cell>
          <cell r="E356">
            <v>56</v>
          </cell>
          <cell r="F356">
            <v>98.22</v>
          </cell>
          <cell r="G356">
            <v>98.15</v>
          </cell>
          <cell r="H356">
            <v>11.7796782732641</v>
          </cell>
          <cell r="I356">
            <v>750000000</v>
          </cell>
          <cell r="J356">
            <v>19837926</v>
          </cell>
          <cell r="K356">
            <v>1947516280.5599999</v>
          </cell>
          <cell r="L356">
            <v>14073436</v>
          </cell>
          <cell r="M356">
            <v>1382299849.79</v>
          </cell>
          <cell r="N356">
            <v>259.668837408</v>
          </cell>
          <cell r="O356">
            <v>11</v>
          </cell>
          <cell r="P356">
            <v>100</v>
          </cell>
          <cell r="S356">
            <v>60</v>
          </cell>
          <cell r="T356" t="str">
            <v>Ноты-56</v>
          </cell>
        </row>
        <row r="357">
          <cell r="A357" t="str">
            <v>KZ52K0411996</v>
          </cell>
          <cell r="B357" t="str">
            <v>4/24</v>
          </cell>
          <cell r="C357">
            <v>35737</v>
          </cell>
          <cell r="D357">
            <v>36468</v>
          </cell>
          <cell r="E357">
            <v>731</v>
          </cell>
          <cell r="H357">
            <v>14.5</v>
          </cell>
          <cell r="I357">
            <v>300000000</v>
          </cell>
          <cell r="J357">
            <v>1010000</v>
          </cell>
          <cell r="K357">
            <v>1010000000</v>
          </cell>
          <cell r="L357">
            <v>374999</v>
          </cell>
          <cell r="M357">
            <v>374999000</v>
          </cell>
          <cell r="N357">
            <v>336.66666666666703</v>
          </cell>
          <cell r="O357">
            <v>7</v>
          </cell>
          <cell r="P357">
            <v>1000</v>
          </cell>
          <cell r="Q357">
            <v>80</v>
          </cell>
          <cell r="T357" t="str">
            <v>ГКО-24</v>
          </cell>
        </row>
        <row r="358">
          <cell r="A358" t="str">
            <v>KZ43K0502981</v>
          </cell>
          <cell r="B358" t="str">
            <v>158/3</v>
          </cell>
          <cell r="C358">
            <v>35738</v>
          </cell>
          <cell r="D358">
            <v>35831</v>
          </cell>
          <cell r="E358">
            <v>93</v>
          </cell>
          <cell r="F358">
            <v>97.13</v>
          </cell>
          <cell r="G358">
            <v>97.03</v>
          </cell>
          <cell r="H358">
            <v>11.8192113662103</v>
          </cell>
          <cell r="I358">
            <v>450000000</v>
          </cell>
          <cell r="J358">
            <v>9944749</v>
          </cell>
          <cell r="K358">
            <v>964539138.34000003</v>
          </cell>
          <cell r="L358">
            <v>4632947</v>
          </cell>
          <cell r="M358">
            <v>450000009.19999999</v>
          </cell>
          <cell r="N358">
            <v>214.34203074222199</v>
          </cell>
          <cell r="O358">
            <v>12</v>
          </cell>
          <cell r="P358">
            <v>100</v>
          </cell>
          <cell r="Q358">
            <v>80</v>
          </cell>
          <cell r="S358">
            <v>30</v>
          </cell>
          <cell r="T358" t="str">
            <v>ГКО-3</v>
          </cell>
        </row>
        <row r="359">
          <cell r="A359" t="str">
            <v>KZ99K0801989</v>
          </cell>
          <cell r="B359" t="str">
            <v>133/n</v>
          </cell>
          <cell r="C359">
            <v>35739</v>
          </cell>
          <cell r="D359">
            <v>35803</v>
          </cell>
          <cell r="E359">
            <v>63</v>
          </cell>
          <cell r="F359">
            <v>98.05</v>
          </cell>
          <cell r="G359">
            <v>98</v>
          </cell>
          <cell r="H359">
            <v>11.4907360190379</v>
          </cell>
          <cell r="I359">
            <v>750000000</v>
          </cell>
          <cell r="J359">
            <v>16756728</v>
          </cell>
          <cell r="K359">
            <v>1641871271.5999999</v>
          </cell>
          <cell r="L359">
            <v>12859130</v>
          </cell>
          <cell r="M359">
            <v>1260818676.95</v>
          </cell>
          <cell r="N359">
            <v>218.91616954666699</v>
          </cell>
          <cell r="O359">
            <v>11</v>
          </cell>
          <cell r="P359">
            <v>100</v>
          </cell>
          <cell r="S359">
            <v>60</v>
          </cell>
          <cell r="T359" t="str">
            <v>Ноты-63</v>
          </cell>
        </row>
        <row r="360">
          <cell r="A360" t="str">
            <v>KZ8SK0512977</v>
          </cell>
          <cell r="B360" t="str">
            <v>134/n</v>
          </cell>
          <cell r="C360">
            <v>35740</v>
          </cell>
          <cell r="D360">
            <v>35769</v>
          </cell>
          <cell r="E360">
            <v>28</v>
          </cell>
          <cell r="F360">
            <v>99.14</v>
          </cell>
          <cell r="G360">
            <v>99.11</v>
          </cell>
          <cell r="H360">
            <v>11.276982045592099</v>
          </cell>
          <cell r="I360">
            <v>750000000</v>
          </cell>
          <cell r="J360">
            <v>12987596</v>
          </cell>
          <cell r="K360">
            <v>1287164480.6199999</v>
          </cell>
          <cell r="L360">
            <v>10571996</v>
          </cell>
          <cell r="M360">
            <v>1048085773.27</v>
          </cell>
          <cell r="N360">
            <v>171.62193074933299</v>
          </cell>
          <cell r="O360">
            <v>11</v>
          </cell>
          <cell r="P360">
            <v>100</v>
          </cell>
          <cell r="S360">
            <v>60</v>
          </cell>
          <cell r="T360" t="str">
            <v>Ноты-28</v>
          </cell>
        </row>
        <row r="361">
          <cell r="A361" t="str">
            <v>KZ46K1405989</v>
          </cell>
          <cell r="B361" t="str">
            <v>53/6</v>
          </cell>
          <cell r="C361">
            <v>35744</v>
          </cell>
          <cell r="D361">
            <v>35929</v>
          </cell>
          <cell r="E361">
            <v>185</v>
          </cell>
          <cell r="F361">
            <v>93.7</v>
          </cell>
          <cell r="G361">
            <v>93.62</v>
          </cell>
          <cell r="H361">
            <v>13.447171824973299</v>
          </cell>
          <cell r="I361">
            <v>700000000</v>
          </cell>
          <cell r="J361">
            <v>18053340</v>
          </cell>
          <cell r="K361">
            <v>1689686454.9100001</v>
          </cell>
          <cell r="L361">
            <v>7470621</v>
          </cell>
          <cell r="M361">
            <v>700000014.50999999</v>
          </cell>
          <cell r="N361">
            <v>241.383779272857</v>
          </cell>
          <cell r="O361">
            <v>13</v>
          </cell>
          <cell r="P361">
            <v>100</v>
          </cell>
          <cell r="S361">
            <v>30</v>
          </cell>
          <cell r="T361" t="str">
            <v>ГКО-6</v>
          </cell>
        </row>
        <row r="362">
          <cell r="A362" t="str">
            <v>KZ43K1202987</v>
          </cell>
          <cell r="B362" t="str">
            <v>159/3</v>
          </cell>
          <cell r="C362">
            <v>35745</v>
          </cell>
          <cell r="D362">
            <v>35838</v>
          </cell>
          <cell r="E362">
            <v>93</v>
          </cell>
          <cell r="F362">
            <v>97.05</v>
          </cell>
          <cell r="G362">
            <v>96.77</v>
          </cell>
          <cell r="H362">
            <v>12.158681092220499</v>
          </cell>
          <cell r="I362">
            <v>700000000</v>
          </cell>
          <cell r="J362">
            <v>7500723</v>
          </cell>
          <cell r="K362">
            <v>727819526.78999996</v>
          </cell>
          <cell r="L362">
            <v>7212544</v>
          </cell>
          <cell r="M362">
            <v>700000006.24000001</v>
          </cell>
          <cell r="N362">
            <v>103.974218112857</v>
          </cell>
          <cell r="O362">
            <v>10</v>
          </cell>
          <cell r="P362">
            <v>100</v>
          </cell>
          <cell r="S362">
            <v>30</v>
          </cell>
          <cell r="T362" t="str">
            <v>ГКО-3</v>
          </cell>
        </row>
        <row r="363">
          <cell r="A363" t="str">
            <v>KZ8EK2711973</v>
          </cell>
          <cell r="B363" t="str">
            <v>135/n</v>
          </cell>
          <cell r="C363">
            <v>35746</v>
          </cell>
          <cell r="D363">
            <v>35761</v>
          </cell>
          <cell r="E363">
            <v>14</v>
          </cell>
          <cell r="F363">
            <v>99.57</v>
          </cell>
          <cell r="G363">
            <v>99.57</v>
          </cell>
          <cell r="H363">
            <v>11.228281610927199</v>
          </cell>
          <cell r="I363">
            <v>500000000</v>
          </cell>
          <cell r="J363">
            <v>15744100</v>
          </cell>
          <cell r="K363">
            <v>1567054800</v>
          </cell>
          <cell r="L363">
            <v>6706500</v>
          </cell>
          <cell r="M363">
            <v>667771210</v>
          </cell>
          <cell r="N363">
            <v>313.41095999999999</v>
          </cell>
          <cell r="O363">
            <v>12</v>
          </cell>
          <cell r="P363">
            <v>100</v>
          </cell>
          <cell r="S363">
            <v>60</v>
          </cell>
          <cell r="T363" t="str">
            <v>Ноты-14</v>
          </cell>
        </row>
        <row r="364">
          <cell r="A364" t="str">
            <v>KZ98K0901989</v>
          </cell>
          <cell r="B364" t="str">
            <v>136/n</v>
          </cell>
          <cell r="C364">
            <v>35747</v>
          </cell>
          <cell r="D364">
            <v>35804</v>
          </cell>
          <cell r="E364">
            <v>56</v>
          </cell>
          <cell r="F364">
            <v>98.26</v>
          </cell>
          <cell r="G364">
            <v>98.22</v>
          </cell>
          <cell r="H364">
            <v>11.5102788520252</v>
          </cell>
          <cell r="I364">
            <v>500000000</v>
          </cell>
          <cell r="J364">
            <v>11871377</v>
          </cell>
          <cell r="K364">
            <v>1164674323</v>
          </cell>
          <cell r="L364">
            <v>2922704</v>
          </cell>
          <cell r="M364">
            <v>287181562.07999998</v>
          </cell>
          <cell r="N364">
            <v>232.9348646</v>
          </cell>
          <cell r="O364">
            <v>13</v>
          </cell>
          <cell r="P364">
            <v>100</v>
          </cell>
          <cell r="S364">
            <v>60</v>
          </cell>
          <cell r="T364" t="str">
            <v>Ноты-56</v>
          </cell>
        </row>
        <row r="365">
          <cell r="A365" t="str">
            <v>KZ4CK1911981</v>
          </cell>
          <cell r="B365" t="str">
            <v>17/12</v>
          </cell>
          <cell r="C365">
            <v>35751</v>
          </cell>
          <cell r="D365">
            <v>36118</v>
          </cell>
          <cell r="E365">
            <v>367</v>
          </cell>
          <cell r="F365">
            <v>87.3</v>
          </cell>
          <cell r="G365">
            <v>86.5</v>
          </cell>
          <cell r="H365">
            <v>14.547537227949601</v>
          </cell>
          <cell r="I365">
            <v>800000000</v>
          </cell>
          <cell r="J365">
            <v>9337376</v>
          </cell>
          <cell r="K365">
            <v>814937153.55999994</v>
          </cell>
          <cell r="L365">
            <v>9164229</v>
          </cell>
          <cell r="M365">
            <v>800000009.25999999</v>
          </cell>
          <cell r="N365">
            <v>101.86714419499999</v>
          </cell>
          <cell r="O365">
            <v>10</v>
          </cell>
          <cell r="P365">
            <v>100</v>
          </cell>
          <cell r="S365">
            <v>30</v>
          </cell>
          <cell r="T365" t="str">
            <v>ГКО-12</v>
          </cell>
        </row>
        <row r="366">
          <cell r="A366" t="str">
            <v>KZ43K1902982</v>
          </cell>
          <cell r="B366" t="str">
            <v>160/3</v>
          </cell>
          <cell r="C366">
            <v>35752</v>
          </cell>
          <cell r="D366">
            <v>35845</v>
          </cell>
          <cell r="E366">
            <v>93</v>
          </cell>
          <cell r="F366">
            <v>96.76</v>
          </cell>
          <cell r="G366">
            <v>96.41</v>
          </cell>
          <cell r="H366">
            <v>13.393964448119</v>
          </cell>
          <cell r="I366">
            <v>750000000</v>
          </cell>
          <cell r="J366">
            <v>7208343</v>
          </cell>
          <cell r="K366">
            <v>697032520.14999998</v>
          </cell>
          <cell r="L366">
            <v>6291124</v>
          </cell>
          <cell r="M366">
            <v>608725287.77999997</v>
          </cell>
          <cell r="N366">
            <v>92.937669353333305</v>
          </cell>
          <cell r="O366">
            <v>10</v>
          </cell>
          <cell r="P366">
            <v>100</v>
          </cell>
          <cell r="S366">
            <v>30</v>
          </cell>
          <cell r="T366" t="str">
            <v>ГКО-3</v>
          </cell>
        </row>
        <row r="367">
          <cell r="A367" t="str">
            <v>KZ98K1601984</v>
          </cell>
          <cell r="B367" t="str">
            <v>137/n</v>
          </cell>
          <cell r="C367">
            <v>35754</v>
          </cell>
          <cell r="D367">
            <v>35811</v>
          </cell>
          <cell r="E367">
            <v>56</v>
          </cell>
          <cell r="F367">
            <v>98.25</v>
          </cell>
          <cell r="G367">
            <v>98.12</v>
          </cell>
          <cell r="H367">
            <v>11.577608142493601</v>
          </cell>
          <cell r="I367">
            <v>200000000</v>
          </cell>
          <cell r="J367">
            <v>3527323</v>
          </cell>
          <cell r="K367">
            <v>345500649.94999999</v>
          </cell>
          <cell r="L367">
            <v>1297574</v>
          </cell>
          <cell r="M367">
            <v>127482698.08</v>
          </cell>
          <cell r="N367">
            <v>172.75032497500001</v>
          </cell>
          <cell r="O367">
            <v>7</v>
          </cell>
          <cell r="P367">
            <v>100</v>
          </cell>
          <cell r="S367">
            <v>60</v>
          </cell>
          <cell r="T367" t="str">
            <v>Ноты-56</v>
          </cell>
        </row>
        <row r="368">
          <cell r="A368" t="str">
            <v>KZ46K2805989</v>
          </cell>
          <cell r="B368" t="str">
            <v>54/6</v>
          </cell>
          <cell r="C368">
            <v>35758</v>
          </cell>
          <cell r="D368">
            <v>35943</v>
          </cell>
          <cell r="E368">
            <v>185</v>
          </cell>
          <cell r="F368">
            <v>93.43</v>
          </cell>
          <cell r="G368">
            <v>93.14</v>
          </cell>
          <cell r="H368">
            <v>14.0640051375361</v>
          </cell>
          <cell r="I368">
            <v>800000000</v>
          </cell>
          <cell r="J368">
            <v>11849510</v>
          </cell>
          <cell r="K368">
            <v>1103067856.3599999</v>
          </cell>
          <cell r="L368">
            <v>7269067</v>
          </cell>
          <cell r="M368">
            <v>679192226.95000005</v>
          </cell>
          <cell r="N368">
            <v>137.88348204499999</v>
          </cell>
          <cell r="O368">
            <v>10</v>
          </cell>
          <cell r="P368">
            <v>100</v>
          </cell>
          <cell r="S368">
            <v>30</v>
          </cell>
          <cell r="T368" t="str">
            <v>ГКО-6</v>
          </cell>
        </row>
        <row r="369">
          <cell r="A369" t="str">
            <v>KZ43K2602987</v>
          </cell>
          <cell r="B369" t="str">
            <v>161/3</v>
          </cell>
          <cell r="C369">
            <v>35759</v>
          </cell>
          <cell r="D369">
            <v>35852</v>
          </cell>
          <cell r="E369">
            <v>93</v>
          </cell>
          <cell r="F369">
            <v>96.66</v>
          </cell>
          <cell r="G369">
            <v>96.47</v>
          </cell>
          <cell r="H369">
            <v>13.821642871922201</v>
          </cell>
          <cell r="I369">
            <v>800000000</v>
          </cell>
          <cell r="J369">
            <v>10429322</v>
          </cell>
          <cell r="K369">
            <v>1005511327.97</v>
          </cell>
          <cell r="L369">
            <v>6484324</v>
          </cell>
          <cell r="M369">
            <v>626773983.03999996</v>
          </cell>
          <cell r="N369">
            <v>125.68891599625</v>
          </cell>
          <cell r="O369">
            <v>14</v>
          </cell>
          <cell r="P369">
            <v>100</v>
          </cell>
          <cell r="S369">
            <v>30</v>
          </cell>
          <cell r="T369" t="str">
            <v>ГКО-3</v>
          </cell>
        </row>
        <row r="370">
          <cell r="A370" t="str">
            <v>KZ96K0901983</v>
          </cell>
          <cell r="B370" t="str">
            <v>138/n</v>
          </cell>
          <cell r="C370">
            <v>35761</v>
          </cell>
          <cell r="D370">
            <v>35804</v>
          </cell>
          <cell r="E370">
            <v>42</v>
          </cell>
          <cell r="F370">
            <v>98.69</v>
          </cell>
          <cell r="G370">
            <v>98.63</v>
          </cell>
          <cell r="H370">
            <v>11.5040362076536</v>
          </cell>
          <cell r="I370">
            <v>500000000</v>
          </cell>
          <cell r="J370">
            <v>8480486</v>
          </cell>
          <cell r="K370">
            <v>835781745.88999999</v>
          </cell>
          <cell r="L370">
            <v>3797353</v>
          </cell>
          <cell r="M370">
            <v>374762967.70999998</v>
          </cell>
          <cell r="N370">
            <v>167.156349178</v>
          </cell>
          <cell r="O370">
            <v>13</v>
          </cell>
          <cell r="P370">
            <v>100</v>
          </cell>
          <cell r="S370">
            <v>60</v>
          </cell>
          <cell r="T370" t="str">
            <v>Ноты-42</v>
          </cell>
        </row>
        <row r="371">
          <cell r="A371" t="str">
            <v>KZ43K0503989</v>
          </cell>
          <cell r="B371" t="str">
            <v>162/3</v>
          </cell>
          <cell r="C371">
            <v>35766</v>
          </cell>
          <cell r="D371">
            <v>35859</v>
          </cell>
          <cell r="E371">
            <v>93</v>
          </cell>
          <cell r="F371">
            <v>96.67</v>
          </cell>
          <cell r="G371">
            <v>96.51</v>
          </cell>
          <cell r="H371">
            <v>13.778835212578899</v>
          </cell>
          <cell r="I371">
            <v>400000000</v>
          </cell>
          <cell r="J371">
            <v>9380943</v>
          </cell>
          <cell r="K371">
            <v>905617370.38</v>
          </cell>
          <cell r="L371">
            <v>6439446</v>
          </cell>
          <cell r="M371">
            <v>622487486.42999995</v>
          </cell>
          <cell r="N371">
            <v>226.404342595</v>
          </cell>
          <cell r="O371">
            <v>11</v>
          </cell>
          <cell r="P371">
            <v>100</v>
          </cell>
          <cell r="S371">
            <v>30</v>
          </cell>
          <cell r="T371" t="str">
            <v>ГКО-3</v>
          </cell>
        </row>
        <row r="372">
          <cell r="A372" t="str">
            <v>KZ8EK1812970</v>
          </cell>
          <cell r="B372" t="str">
            <v>139/n</v>
          </cell>
          <cell r="C372">
            <v>35767</v>
          </cell>
          <cell r="D372">
            <v>35782</v>
          </cell>
          <cell r="E372">
            <v>14</v>
          </cell>
          <cell r="F372">
            <v>99.58</v>
          </cell>
          <cell r="G372">
            <v>99.57</v>
          </cell>
          <cell r="H372">
            <v>10.9660574412533</v>
          </cell>
          <cell r="I372">
            <v>400000000</v>
          </cell>
          <cell r="J372">
            <v>12619577</v>
          </cell>
          <cell r="K372">
            <v>1256065597.4000001</v>
          </cell>
          <cell r="L372">
            <v>5183387</v>
          </cell>
          <cell r="M372">
            <v>516154085.74000001</v>
          </cell>
          <cell r="N372">
            <v>314.01639934999997</v>
          </cell>
          <cell r="O372">
            <v>11</v>
          </cell>
          <cell r="P372">
            <v>100</v>
          </cell>
          <cell r="S372">
            <v>60</v>
          </cell>
          <cell r="T372" t="str">
            <v>Ноты-14</v>
          </cell>
        </row>
        <row r="373">
          <cell r="A373" t="str">
            <v>KZ98K3001985</v>
          </cell>
          <cell r="B373" t="str">
            <v>140/n</v>
          </cell>
          <cell r="C373">
            <v>35768</v>
          </cell>
          <cell r="D373">
            <v>35825</v>
          </cell>
          <cell r="E373">
            <v>56</v>
          </cell>
          <cell r="F373">
            <v>98.26</v>
          </cell>
          <cell r="G373">
            <v>98.11</v>
          </cell>
          <cell r="H373">
            <v>11.5102788520252</v>
          </cell>
          <cell r="I373">
            <v>400000000</v>
          </cell>
          <cell r="J373">
            <v>10521048</v>
          </cell>
          <cell r="K373">
            <v>1032360970.21</v>
          </cell>
          <cell r="L373">
            <v>6935796</v>
          </cell>
          <cell r="M373">
            <v>681499400.66999996</v>
          </cell>
          <cell r="N373">
            <v>258.0902425525</v>
          </cell>
          <cell r="O373">
            <v>8</v>
          </cell>
          <cell r="P373">
            <v>100</v>
          </cell>
          <cell r="S373">
            <v>60</v>
          </cell>
          <cell r="T373" t="str">
            <v>Ноты-56</v>
          </cell>
        </row>
        <row r="374">
          <cell r="A374" t="str">
            <v>KZ46K1106983</v>
          </cell>
          <cell r="B374" t="str">
            <v>55/6</v>
          </cell>
          <cell r="C374">
            <v>35772</v>
          </cell>
          <cell r="D374">
            <v>35957</v>
          </cell>
          <cell r="E374">
            <v>185</v>
          </cell>
          <cell r="F374">
            <v>93.38</v>
          </cell>
          <cell r="G374">
            <v>93.24</v>
          </cell>
          <cell r="H374">
            <v>14.1786249732277</v>
          </cell>
          <cell r="I374">
            <v>400000000</v>
          </cell>
          <cell r="J374">
            <v>8977099</v>
          </cell>
          <cell r="K374">
            <v>836726162.50999999</v>
          </cell>
          <cell r="L374">
            <v>4924711</v>
          </cell>
          <cell r="M374">
            <v>459761733.38</v>
          </cell>
          <cell r="N374">
            <v>209.1815406275</v>
          </cell>
          <cell r="O374">
            <v>11</v>
          </cell>
          <cell r="P374">
            <v>100</v>
          </cell>
          <cell r="S374">
            <v>30</v>
          </cell>
          <cell r="T374" t="str">
            <v>ГКО-6</v>
          </cell>
        </row>
        <row r="375">
          <cell r="A375" t="str">
            <v>KZ43K1203985</v>
          </cell>
          <cell r="B375" t="str">
            <v>163/3</v>
          </cell>
          <cell r="C375">
            <v>35773</v>
          </cell>
          <cell r="D375">
            <v>35866</v>
          </cell>
          <cell r="E375">
            <v>93</v>
          </cell>
          <cell r="F375">
            <v>96.66</v>
          </cell>
          <cell r="G375">
            <v>96.56</v>
          </cell>
          <cell r="H375">
            <v>13.821642871922201</v>
          </cell>
          <cell r="I375">
            <v>500000000</v>
          </cell>
          <cell r="J375">
            <v>10913820</v>
          </cell>
          <cell r="K375">
            <v>1053386587.72</v>
          </cell>
          <cell r="L375">
            <v>6096502</v>
          </cell>
          <cell r="M375">
            <v>589262077.11000001</v>
          </cell>
          <cell r="N375">
            <v>210.677317544</v>
          </cell>
          <cell r="O375">
            <v>13</v>
          </cell>
          <cell r="P375">
            <v>100</v>
          </cell>
          <cell r="S375">
            <v>30</v>
          </cell>
          <cell r="T375" t="str">
            <v>ГКО-3</v>
          </cell>
        </row>
        <row r="376">
          <cell r="A376" t="str">
            <v>KZ95K1601980</v>
          </cell>
          <cell r="B376" t="str">
            <v>141/n</v>
          </cell>
          <cell r="C376">
            <v>35775</v>
          </cell>
          <cell r="D376">
            <v>35811</v>
          </cell>
          <cell r="E376">
            <v>35</v>
          </cell>
          <cell r="F376">
            <v>98.85</v>
          </cell>
          <cell r="G376">
            <v>98.64</v>
          </cell>
          <cell r="H376">
            <v>12.0991401112798</v>
          </cell>
          <cell r="I376">
            <v>200000000</v>
          </cell>
          <cell r="J376">
            <v>3971080</v>
          </cell>
          <cell r="K376">
            <v>392293967.81</v>
          </cell>
          <cell r="L376">
            <v>3361080</v>
          </cell>
          <cell r="M376">
            <v>332241501.17000002</v>
          </cell>
          <cell r="N376">
            <v>196.14698390500001</v>
          </cell>
          <cell r="O376">
            <v>10</v>
          </cell>
          <cell r="P376">
            <v>100</v>
          </cell>
          <cell r="S376">
            <v>60</v>
          </cell>
          <cell r="T376" t="str">
            <v>Ноты-35</v>
          </cell>
        </row>
        <row r="377">
          <cell r="A377" t="str">
            <v>KZ4CK1712983</v>
          </cell>
          <cell r="B377" t="str">
            <v>18/12</v>
          </cell>
          <cell r="C377">
            <v>35777</v>
          </cell>
          <cell r="D377">
            <v>36146</v>
          </cell>
          <cell r="E377">
            <v>367</v>
          </cell>
          <cell r="F377">
            <v>86.92</v>
          </cell>
          <cell r="G377">
            <v>86.47</v>
          </cell>
          <cell r="H377">
            <v>15.0483202945237</v>
          </cell>
          <cell r="I377">
            <v>400000000</v>
          </cell>
          <cell r="J377">
            <v>5467672</v>
          </cell>
          <cell r="K377">
            <v>461236701.80000001</v>
          </cell>
          <cell r="L377">
            <v>1139708</v>
          </cell>
          <cell r="M377">
            <v>99062191.75</v>
          </cell>
          <cell r="N377">
            <v>115.30917545</v>
          </cell>
          <cell r="O377">
            <v>9</v>
          </cell>
          <cell r="P377">
            <v>100</v>
          </cell>
          <cell r="S377">
            <v>30</v>
          </cell>
          <cell r="T377" t="str">
            <v>ГКО-12</v>
          </cell>
        </row>
        <row r="378">
          <cell r="A378" t="str">
            <v>KZ43K1903980</v>
          </cell>
          <cell r="B378" t="str">
            <v>164/3</v>
          </cell>
          <cell r="C378">
            <v>35777</v>
          </cell>
          <cell r="D378">
            <v>35873</v>
          </cell>
          <cell r="E378">
            <v>93</v>
          </cell>
          <cell r="F378">
            <v>96.56</v>
          </cell>
          <cell r="G378">
            <v>96.28</v>
          </cell>
          <cell r="H378">
            <v>14.2502071251036</v>
          </cell>
          <cell r="I378">
            <v>500000000</v>
          </cell>
          <cell r="J378">
            <v>6419027</v>
          </cell>
          <cell r="K378">
            <v>617611215.25</v>
          </cell>
          <cell r="L378">
            <v>3668843</v>
          </cell>
          <cell r="M378">
            <v>354258503.97000003</v>
          </cell>
          <cell r="N378">
            <v>123.52224305</v>
          </cell>
          <cell r="O378">
            <v>9</v>
          </cell>
          <cell r="P378">
            <v>100</v>
          </cell>
          <cell r="S378">
            <v>30</v>
          </cell>
          <cell r="T378" t="str">
            <v>ГКО-3</v>
          </cell>
        </row>
        <row r="379">
          <cell r="A379" t="str">
            <v>KZ8SK1601985</v>
          </cell>
          <cell r="B379" t="str">
            <v>142/n</v>
          </cell>
          <cell r="C379">
            <v>35782</v>
          </cell>
          <cell r="D379">
            <v>35811</v>
          </cell>
          <cell r="E379">
            <v>28</v>
          </cell>
          <cell r="F379">
            <v>98.99</v>
          </cell>
          <cell r="G379">
            <v>98.86</v>
          </cell>
          <cell r="H379">
            <v>13.263966057177599</v>
          </cell>
          <cell r="I379">
            <v>1000000000</v>
          </cell>
          <cell r="J379">
            <v>8244608</v>
          </cell>
          <cell r="K379">
            <v>815455455.23000002</v>
          </cell>
          <cell r="L379">
            <v>6259752</v>
          </cell>
          <cell r="M379">
            <v>619650081.23000002</v>
          </cell>
          <cell r="N379">
            <v>81.545545523000001</v>
          </cell>
          <cell r="O379">
            <v>9</v>
          </cell>
          <cell r="P379">
            <v>100</v>
          </cell>
          <cell r="S379">
            <v>60</v>
          </cell>
          <cell r="T379" t="str">
            <v>Ноты-28</v>
          </cell>
        </row>
        <row r="380">
          <cell r="A380" t="str">
            <v>KZ46K2506983</v>
          </cell>
          <cell r="B380" t="str">
            <v>56/6</v>
          </cell>
          <cell r="C380">
            <v>35786</v>
          </cell>
          <cell r="D380">
            <v>35971</v>
          </cell>
          <cell r="E380">
            <v>185</v>
          </cell>
          <cell r="F380">
            <v>92.83</v>
          </cell>
          <cell r="G380">
            <v>91.33</v>
          </cell>
          <cell r="H380">
            <v>15.447592373155199</v>
          </cell>
          <cell r="I380">
            <v>500000000</v>
          </cell>
          <cell r="J380">
            <v>3825704</v>
          </cell>
          <cell r="K380">
            <v>355153670.63999999</v>
          </cell>
          <cell r="L380">
            <v>3825704</v>
          </cell>
          <cell r="M380">
            <v>355153670.63999999</v>
          </cell>
          <cell r="N380">
            <v>71.030734128000006</v>
          </cell>
          <cell r="O380">
            <v>6</v>
          </cell>
          <cell r="P380">
            <v>100</v>
          </cell>
          <cell r="S380">
            <v>30</v>
          </cell>
          <cell r="T380" t="str">
            <v>ГКО-6</v>
          </cell>
        </row>
        <row r="381">
          <cell r="A381" t="str">
            <v>KZ43K2603985</v>
          </cell>
          <cell r="B381" t="str">
            <v>165/3</v>
          </cell>
          <cell r="C381">
            <v>35787</v>
          </cell>
          <cell r="D381">
            <v>35880</v>
          </cell>
          <cell r="E381">
            <v>93</v>
          </cell>
          <cell r="F381">
            <v>96.35</v>
          </cell>
          <cell r="G381">
            <v>96.01</v>
          </cell>
          <cell r="H381">
            <v>15.153087701089801</v>
          </cell>
          <cell r="I381">
            <v>500000000</v>
          </cell>
          <cell r="J381">
            <v>5251906</v>
          </cell>
          <cell r="K381">
            <v>504447781</v>
          </cell>
          <cell r="L381">
            <v>3481026</v>
          </cell>
          <cell r="M381">
            <v>335388394.25</v>
          </cell>
          <cell r="N381">
            <v>100.8895562</v>
          </cell>
          <cell r="O381">
            <v>13</v>
          </cell>
          <cell r="P381">
            <v>100</v>
          </cell>
          <cell r="S381">
            <v>30</v>
          </cell>
          <cell r="T381" t="str">
            <v>ГКО-3</v>
          </cell>
        </row>
        <row r="382">
          <cell r="A382" t="str">
            <v>KZ8LK1501982</v>
          </cell>
          <cell r="B382" t="str">
            <v>143/n</v>
          </cell>
          <cell r="C382">
            <v>35788</v>
          </cell>
          <cell r="D382">
            <v>35810</v>
          </cell>
          <cell r="E382">
            <v>21</v>
          </cell>
          <cell r="I382">
            <v>750000000</v>
          </cell>
          <cell r="O382">
            <v>0</v>
          </cell>
          <cell r="P382">
            <v>100</v>
          </cell>
          <cell r="S382">
            <v>40</v>
          </cell>
          <cell r="T382" t="str">
            <v>Ноты-21</v>
          </cell>
        </row>
        <row r="383">
          <cell r="A383" t="str">
            <v>KZ8SK2301981</v>
          </cell>
          <cell r="B383" t="str">
            <v>144/n</v>
          </cell>
          <cell r="C383">
            <v>35789</v>
          </cell>
          <cell r="D383">
            <v>35818</v>
          </cell>
          <cell r="E383">
            <v>28</v>
          </cell>
          <cell r="F383">
            <v>98.85</v>
          </cell>
          <cell r="G383">
            <v>98.64</v>
          </cell>
          <cell r="H383">
            <v>15.1239251390997</v>
          </cell>
          <cell r="I383">
            <v>750000000</v>
          </cell>
          <cell r="J383">
            <v>15319752</v>
          </cell>
          <cell r="K383">
            <v>1513744985.5699999</v>
          </cell>
          <cell r="L383">
            <v>13749552</v>
          </cell>
          <cell r="M383">
            <v>1359136747.25</v>
          </cell>
          <cell r="N383">
            <v>201.83266474266699</v>
          </cell>
          <cell r="O383">
            <v>11</v>
          </cell>
          <cell r="P383">
            <v>100</v>
          </cell>
          <cell r="S383">
            <v>40</v>
          </cell>
          <cell r="T383" t="str">
            <v>Ноты-28</v>
          </cell>
        </row>
        <row r="384">
          <cell r="A384" t="str">
            <v>KZ43K0204984</v>
          </cell>
          <cell r="B384" t="str">
            <v>166/3</v>
          </cell>
          <cell r="C384">
            <v>35794</v>
          </cell>
          <cell r="D384">
            <v>35887</v>
          </cell>
          <cell r="E384">
            <v>93</v>
          </cell>
          <cell r="F384">
            <v>96.35</v>
          </cell>
          <cell r="H384">
            <v>15.153087701089801</v>
          </cell>
          <cell r="I384">
            <v>500000000</v>
          </cell>
          <cell r="J384">
            <v>5189414</v>
          </cell>
          <cell r="K384">
            <v>500000038.89999998</v>
          </cell>
          <cell r="L384">
            <v>5189414</v>
          </cell>
          <cell r="M384">
            <v>500000038.89999998</v>
          </cell>
          <cell r="N384">
            <v>100.00000778</v>
          </cell>
          <cell r="O384">
            <v>1</v>
          </cell>
          <cell r="P384">
            <v>100</v>
          </cell>
          <cell r="T384" t="str">
            <v>ГКО-3</v>
          </cell>
        </row>
        <row r="385">
          <cell r="A385" t="str">
            <v>KZ85K0501984</v>
          </cell>
          <cell r="B385" t="str">
            <v>145/n</v>
          </cell>
          <cell r="C385">
            <v>35795</v>
          </cell>
          <cell r="D385">
            <v>35800</v>
          </cell>
          <cell r="E385">
            <v>5</v>
          </cell>
          <cell r="F385">
            <v>99.85</v>
          </cell>
          <cell r="G385">
            <v>99.82</v>
          </cell>
          <cell r="H385">
            <v>10.94</v>
          </cell>
          <cell r="I385">
            <v>1500000000</v>
          </cell>
          <cell r="J385">
            <v>23585815</v>
          </cell>
          <cell r="K385">
            <v>2354116105.5900002</v>
          </cell>
          <cell r="L385">
            <v>17365192</v>
          </cell>
          <cell r="M385">
            <v>1733871111.2</v>
          </cell>
          <cell r="N385">
            <v>156.941073706</v>
          </cell>
          <cell r="O385">
            <v>10</v>
          </cell>
          <cell r="P385">
            <v>100</v>
          </cell>
          <cell r="S385">
            <v>40</v>
          </cell>
          <cell r="T385" t="str">
            <v>Ноты-05</v>
          </cell>
        </row>
        <row r="386">
          <cell r="A386" t="str">
            <v>KZ46K0907985</v>
          </cell>
          <cell r="B386" t="str">
            <v>57/6</v>
          </cell>
          <cell r="C386">
            <v>35800</v>
          </cell>
          <cell r="D386">
            <v>35985</v>
          </cell>
          <cell r="E386">
            <v>185</v>
          </cell>
          <cell r="F386">
            <v>93.01</v>
          </cell>
          <cell r="G386">
            <v>92.73</v>
          </cell>
          <cell r="H386">
            <v>15.030641866466</v>
          </cell>
          <cell r="I386">
            <v>350000000</v>
          </cell>
          <cell r="J386">
            <v>12277866</v>
          </cell>
          <cell r="K386">
            <v>1135603100.3800001</v>
          </cell>
          <cell r="L386">
            <v>6501524</v>
          </cell>
          <cell r="M386">
            <v>604684673.37</v>
          </cell>
          <cell r="N386">
            <v>324.45802867999998</v>
          </cell>
          <cell r="O386">
            <v>12</v>
          </cell>
          <cell r="P386">
            <v>100</v>
          </cell>
          <cell r="S386">
            <v>30</v>
          </cell>
          <cell r="T386" t="str">
            <v>ГКО-6</v>
          </cell>
        </row>
        <row r="387">
          <cell r="A387" t="str">
            <v>KZ6AK3112A74</v>
          </cell>
          <cell r="B387" t="str">
            <v>1/120</v>
          </cell>
          <cell r="C387">
            <v>35800</v>
          </cell>
          <cell r="D387">
            <v>35971</v>
          </cell>
          <cell r="E387">
            <v>171</v>
          </cell>
          <cell r="H387">
            <v>9.75</v>
          </cell>
          <cell r="L387">
            <v>36850374</v>
          </cell>
          <cell r="M387">
            <v>36850374000</v>
          </cell>
          <cell r="O387">
            <v>1</v>
          </cell>
          <cell r="P387">
            <v>1000</v>
          </cell>
          <cell r="T387" t="str">
            <v>ГСКО-120</v>
          </cell>
        </row>
        <row r="388">
          <cell r="A388" t="str">
            <v>KZ43K0904989</v>
          </cell>
          <cell r="B388" t="str">
            <v>167/3</v>
          </cell>
          <cell r="C388">
            <v>35801</v>
          </cell>
          <cell r="D388">
            <v>35894</v>
          </cell>
          <cell r="E388">
            <v>93</v>
          </cell>
          <cell r="F388">
            <v>96.5</v>
          </cell>
          <cell r="G388">
            <v>96.37</v>
          </cell>
          <cell r="H388">
            <v>14.507772020725399</v>
          </cell>
          <cell r="I388">
            <v>350000000</v>
          </cell>
          <cell r="J388">
            <v>13663921</v>
          </cell>
          <cell r="K388">
            <v>1316267852.8</v>
          </cell>
          <cell r="L388">
            <v>7121657</v>
          </cell>
          <cell r="M388">
            <v>687210031.62</v>
          </cell>
          <cell r="N388">
            <v>376.07652937142899</v>
          </cell>
          <cell r="O388">
            <v>11</v>
          </cell>
          <cell r="P388">
            <v>100</v>
          </cell>
          <cell r="S388">
            <v>30</v>
          </cell>
          <cell r="T388" t="str">
            <v>ГКО-3</v>
          </cell>
        </row>
        <row r="389">
          <cell r="A389" t="str">
            <v>KZ8EK2201983</v>
          </cell>
          <cell r="B389" t="str">
            <v>146/n</v>
          </cell>
          <cell r="C389">
            <v>35802</v>
          </cell>
          <cell r="D389">
            <v>35817</v>
          </cell>
          <cell r="E389">
            <v>14</v>
          </cell>
          <cell r="F389">
            <v>99.53</v>
          </cell>
          <cell r="G389">
            <v>99.38</v>
          </cell>
          <cell r="H389">
            <v>12.277705214508201</v>
          </cell>
          <cell r="I389">
            <v>1000000000</v>
          </cell>
          <cell r="J389">
            <v>9414402</v>
          </cell>
          <cell r="K389">
            <v>936469905.87</v>
          </cell>
          <cell r="L389">
            <v>8169502</v>
          </cell>
          <cell r="M389">
            <v>813088196.76999998</v>
          </cell>
          <cell r="N389">
            <v>93.646990587000005</v>
          </cell>
          <cell r="O389">
            <v>11</v>
          </cell>
          <cell r="P389">
            <v>100</v>
          </cell>
          <cell r="S389">
            <v>40</v>
          </cell>
          <cell r="T389" t="str">
            <v>Ноты-14</v>
          </cell>
        </row>
        <row r="390">
          <cell r="A390" t="str">
            <v>KZ87K1601987</v>
          </cell>
          <cell r="B390" t="str">
            <v>147/n</v>
          </cell>
          <cell r="C390">
            <v>35803</v>
          </cell>
          <cell r="D390">
            <v>35811</v>
          </cell>
          <cell r="E390">
            <v>7</v>
          </cell>
          <cell r="F390">
            <v>99.75</v>
          </cell>
          <cell r="G390">
            <v>99.7</v>
          </cell>
          <cell r="H390">
            <v>13.0325814536341</v>
          </cell>
          <cell r="I390">
            <v>1000000000</v>
          </cell>
          <cell r="J390">
            <v>12206940</v>
          </cell>
          <cell r="K390">
            <v>1217410288.3199999</v>
          </cell>
          <cell r="L390">
            <v>10345982</v>
          </cell>
          <cell r="M390">
            <v>1031977040.9299999</v>
          </cell>
          <cell r="N390">
            <v>121.741028832</v>
          </cell>
          <cell r="O390">
            <v>14</v>
          </cell>
          <cell r="P390">
            <v>100</v>
          </cell>
          <cell r="S390">
            <v>40</v>
          </cell>
          <cell r="T390" t="str">
            <v>Ноты-07</v>
          </cell>
        </row>
        <row r="391">
          <cell r="A391" t="str">
            <v>KZ4CK1401991</v>
          </cell>
          <cell r="B391" t="str">
            <v>19/12</v>
          </cell>
          <cell r="C391">
            <v>35807</v>
          </cell>
          <cell r="D391">
            <v>36174</v>
          </cell>
          <cell r="E391">
            <v>367</v>
          </cell>
          <cell r="F391">
            <v>86.95</v>
          </cell>
          <cell r="G391">
            <v>86.45</v>
          </cell>
          <cell r="H391">
            <v>15.0086256469235</v>
          </cell>
          <cell r="I391">
            <v>400000000</v>
          </cell>
          <cell r="J391">
            <v>9793304</v>
          </cell>
          <cell r="K391">
            <v>840297627.39999998</v>
          </cell>
          <cell r="L391">
            <v>4696619</v>
          </cell>
          <cell r="M391">
            <v>408378787.39999998</v>
          </cell>
          <cell r="N391">
            <v>210.07440685</v>
          </cell>
          <cell r="O391">
            <v>12</v>
          </cell>
          <cell r="P391">
            <v>100</v>
          </cell>
          <cell r="S391">
            <v>30</v>
          </cell>
          <cell r="T391" t="str">
            <v>ГКО-12</v>
          </cell>
        </row>
        <row r="392">
          <cell r="A392" t="str">
            <v>KZ43K1604984</v>
          </cell>
          <cell r="B392" t="str">
            <v>168/3</v>
          </cell>
          <cell r="C392">
            <v>35808</v>
          </cell>
          <cell r="D392">
            <v>35901</v>
          </cell>
          <cell r="E392">
            <v>93</v>
          </cell>
          <cell r="F392">
            <v>96.43</v>
          </cell>
          <cell r="G392">
            <v>96.29</v>
          </cell>
          <cell r="H392">
            <v>14.808669501192499</v>
          </cell>
          <cell r="I392">
            <v>500000000</v>
          </cell>
          <cell r="J392">
            <v>7826863</v>
          </cell>
          <cell r="K392">
            <v>753647501.87</v>
          </cell>
          <cell r="L392">
            <v>5233342</v>
          </cell>
          <cell r="M392">
            <v>504654473.83999997</v>
          </cell>
          <cell r="N392">
            <v>150.729500374</v>
          </cell>
          <cell r="O392">
            <v>11</v>
          </cell>
          <cell r="P392">
            <v>100</v>
          </cell>
          <cell r="S392">
            <v>30</v>
          </cell>
          <cell r="T392" t="str">
            <v>ГКО-3</v>
          </cell>
        </row>
        <row r="393">
          <cell r="A393" t="str">
            <v>KZ8EK2901988</v>
          </cell>
          <cell r="B393" t="str">
            <v>148/n</v>
          </cell>
          <cell r="C393">
            <v>35809</v>
          </cell>
          <cell r="D393">
            <v>35824</v>
          </cell>
          <cell r="E393">
            <v>14</v>
          </cell>
          <cell r="F393">
            <v>99.43</v>
          </cell>
          <cell r="G393">
            <v>99.37</v>
          </cell>
          <cell r="H393">
            <v>14.9049582620938</v>
          </cell>
          <cell r="I393">
            <v>500000000</v>
          </cell>
          <cell r="J393">
            <v>2896255</v>
          </cell>
          <cell r="K393">
            <v>287713762.75</v>
          </cell>
          <cell r="L393">
            <v>1931428</v>
          </cell>
          <cell r="M393">
            <v>192035950.13999999</v>
          </cell>
          <cell r="N393">
            <v>57.542752550000003</v>
          </cell>
          <cell r="O393">
            <v>5</v>
          </cell>
          <cell r="P393">
            <v>100</v>
          </cell>
          <cell r="S393">
            <v>40</v>
          </cell>
          <cell r="T393" t="str">
            <v>Ноты-14</v>
          </cell>
        </row>
        <row r="394">
          <cell r="A394" t="str">
            <v>KZ87K2301983</v>
          </cell>
          <cell r="B394" t="str">
            <v>149/n</v>
          </cell>
          <cell r="C394">
            <v>35810</v>
          </cell>
          <cell r="D394">
            <v>35818</v>
          </cell>
          <cell r="E394">
            <v>7</v>
          </cell>
          <cell r="F394">
            <v>99.69</v>
          </cell>
          <cell r="G394">
            <v>99.64</v>
          </cell>
          <cell r="H394">
            <v>16.1701273949244</v>
          </cell>
          <cell r="I394">
            <v>1000000000</v>
          </cell>
          <cell r="J394">
            <v>5784937</v>
          </cell>
          <cell r="K394">
            <v>576708721.78999996</v>
          </cell>
          <cell r="L394">
            <v>5684937</v>
          </cell>
          <cell r="M394">
            <v>566745721.78999996</v>
          </cell>
          <cell r="N394">
            <v>57.670872179</v>
          </cell>
          <cell r="O394">
            <v>10</v>
          </cell>
          <cell r="P394">
            <v>100</v>
          </cell>
          <cell r="S394">
            <v>40</v>
          </cell>
          <cell r="T394" t="str">
            <v>Ноты-07</v>
          </cell>
        </row>
        <row r="395">
          <cell r="A395" t="str">
            <v>KZ46K2307986</v>
          </cell>
          <cell r="B395" t="str">
            <v>58/6</v>
          </cell>
          <cell r="C395">
            <v>35814</v>
          </cell>
          <cell r="D395">
            <v>35999</v>
          </cell>
          <cell r="E395">
            <v>185</v>
          </cell>
          <cell r="F395">
            <v>92.72</v>
          </cell>
          <cell r="G395">
            <v>92.57</v>
          </cell>
          <cell r="H395">
            <v>15.703192407247601</v>
          </cell>
          <cell r="I395">
            <v>600000000</v>
          </cell>
          <cell r="J395">
            <v>2850246</v>
          </cell>
          <cell r="K395">
            <v>261292301.55000001</v>
          </cell>
          <cell r="L395">
            <v>1134365</v>
          </cell>
          <cell r="M395">
            <v>105177110.05</v>
          </cell>
          <cell r="N395">
            <v>43.548716925000001</v>
          </cell>
          <cell r="O395">
            <v>7</v>
          </cell>
          <cell r="P395">
            <v>100</v>
          </cell>
          <cell r="S395">
            <v>30</v>
          </cell>
          <cell r="T395" t="str">
            <v>ГКО-6</v>
          </cell>
        </row>
        <row r="396">
          <cell r="A396" t="str">
            <v>KZ43K2304980</v>
          </cell>
          <cell r="B396" t="str">
            <v>169/3</v>
          </cell>
          <cell r="C396">
            <v>35815</v>
          </cell>
          <cell r="D396">
            <v>35908</v>
          </cell>
          <cell r="E396">
            <v>93</v>
          </cell>
          <cell r="F396">
            <v>96.39</v>
          </cell>
          <cell r="G396">
            <v>96.25</v>
          </cell>
          <cell r="H396">
            <v>14.980807137669901</v>
          </cell>
          <cell r="I396">
            <v>600000000</v>
          </cell>
          <cell r="J396">
            <v>2825800</v>
          </cell>
          <cell r="K396">
            <v>269986475.51999998</v>
          </cell>
          <cell r="L396">
            <v>650800</v>
          </cell>
          <cell r="M396">
            <v>62731403.32</v>
          </cell>
          <cell r="N396">
            <v>44.99774592</v>
          </cell>
          <cell r="O396">
            <v>8</v>
          </cell>
          <cell r="P396">
            <v>100</v>
          </cell>
          <cell r="S396">
            <v>30</v>
          </cell>
          <cell r="T396" t="str">
            <v>ГКО-3</v>
          </cell>
        </row>
        <row r="397">
          <cell r="A397" t="str">
            <v>KZ87K2901980</v>
          </cell>
          <cell r="B397" t="str">
            <v>150/n</v>
          </cell>
          <cell r="C397">
            <v>35816</v>
          </cell>
          <cell r="D397">
            <v>35824</v>
          </cell>
          <cell r="E397">
            <v>7</v>
          </cell>
          <cell r="F397">
            <v>99.69</v>
          </cell>
          <cell r="G397">
            <v>99.67</v>
          </cell>
          <cell r="H397">
            <v>16.1701273949244</v>
          </cell>
          <cell r="I397">
            <v>1000000000</v>
          </cell>
          <cell r="J397">
            <v>1919451</v>
          </cell>
          <cell r="K397">
            <v>191234842.53</v>
          </cell>
          <cell r="L397">
            <v>644451</v>
          </cell>
          <cell r="M397">
            <v>64244892.530000001</v>
          </cell>
          <cell r="N397">
            <v>19.123484253000001</v>
          </cell>
          <cell r="O397">
            <v>6</v>
          </cell>
          <cell r="P397">
            <v>100</v>
          </cell>
          <cell r="S397">
            <v>40</v>
          </cell>
          <cell r="T397" t="str">
            <v>Ноты-07</v>
          </cell>
        </row>
        <row r="398">
          <cell r="A398" t="str">
            <v>KZ8EK0602984</v>
          </cell>
          <cell r="B398" t="str">
            <v>151/n</v>
          </cell>
          <cell r="C398">
            <v>35817</v>
          </cell>
          <cell r="D398">
            <v>35832</v>
          </cell>
          <cell r="E398">
            <v>14</v>
          </cell>
          <cell r="F398">
            <v>99.38</v>
          </cell>
          <cell r="G398">
            <v>99.3</v>
          </cell>
          <cell r="H398">
            <v>16.2205675186155</v>
          </cell>
          <cell r="I398">
            <v>1000000000</v>
          </cell>
          <cell r="J398">
            <v>7467760</v>
          </cell>
          <cell r="K398">
            <v>741793917.67999995</v>
          </cell>
          <cell r="L398">
            <v>5837760</v>
          </cell>
          <cell r="M398">
            <v>580169475.48000002</v>
          </cell>
          <cell r="N398">
            <v>74.179391768000002</v>
          </cell>
          <cell r="O398">
            <v>12</v>
          </cell>
          <cell r="P398">
            <v>100</v>
          </cell>
          <cell r="S398">
            <v>40</v>
          </cell>
          <cell r="T398" t="str">
            <v>Ноты-14</v>
          </cell>
        </row>
        <row r="399">
          <cell r="A399" t="str">
            <v>KZ52K2701A04</v>
          </cell>
          <cell r="B399" t="str">
            <v>5/24</v>
          </cell>
          <cell r="C399">
            <v>35821</v>
          </cell>
          <cell r="D399">
            <v>36552</v>
          </cell>
          <cell r="E399">
            <v>731</v>
          </cell>
          <cell r="H399">
            <v>16.5</v>
          </cell>
          <cell r="I399">
            <v>400000000</v>
          </cell>
          <cell r="J399">
            <v>362038</v>
          </cell>
          <cell r="K399">
            <v>362038000</v>
          </cell>
          <cell r="L399">
            <v>20000</v>
          </cell>
          <cell r="M399">
            <v>20000000</v>
          </cell>
          <cell r="N399">
            <v>90.509500000000003</v>
          </cell>
          <cell r="O399">
            <v>5</v>
          </cell>
          <cell r="P399">
            <v>1000</v>
          </cell>
          <cell r="Q399">
            <v>100</v>
          </cell>
          <cell r="T399" t="str">
            <v>ГКО-24</v>
          </cell>
        </row>
        <row r="400">
          <cell r="A400" t="str">
            <v>KZ43K3004985</v>
          </cell>
          <cell r="B400" t="str">
            <v>170/3</v>
          </cell>
          <cell r="C400">
            <v>35822</v>
          </cell>
          <cell r="D400">
            <v>35915</v>
          </cell>
          <cell r="E400">
            <v>93</v>
          </cell>
          <cell r="F400">
            <v>96.4</v>
          </cell>
          <cell r="G400">
            <v>96.32</v>
          </cell>
          <cell r="H400">
            <v>14.937759336099599</v>
          </cell>
          <cell r="I400">
            <v>400000000</v>
          </cell>
          <cell r="J400">
            <v>7940515</v>
          </cell>
          <cell r="K400">
            <v>764230642.5</v>
          </cell>
          <cell r="L400">
            <v>4472645</v>
          </cell>
          <cell r="M400">
            <v>431131305.74000001</v>
          </cell>
          <cell r="N400">
            <v>191.05766062500001</v>
          </cell>
          <cell r="O400">
            <v>13</v>
          </cell>
          <cell r="P400">
            <v>100</v>
          </cell>
          <cell r="S400">
            <v>30</v>
          </cell>
          <cell r="T400" t="str">
            <v>ГКО-3</v>
          </cell>
        </row>
        <row r="401">
          <cell r="A401" t="str">
            <v>KZ87K0502988</v>
          </cell>
          <cell r="B401" t="str">
            <v>152/n</v>
          </cell>
          <cell r="C401">
            <v>35823</v>
          </cell>
          <cell r="D401">
            <v>35831</v>
          </cell>
          <cell r="E401">
            <v>7</v>
          </cell>
          <cell r="F401">
            <v>99.71</v>
          </cell>
          <cell r="G401">
            <v>99.67</v>
          </cell>
          <cell r="H401">
            <v>15.1238591916561</v>
          </cell>
          <cell r="I401">
            <v>500000000</v>
          </cell>
          <cell r="J401">
            <v>9406437</v>
          </cell>
          <cell r="K401">
            <v>937819531.35000002</v>
          </cell>
          <cell r="L401">
            <v>8381209</v>
          </cell>
          <cell r="M401">
            <v>835660857.91999996</v>
          </cell>
          <cell r="N401">
            <v>187.56390626999999</v>
          </cell>
          <cell r="O401">
            <v>9</v>
          </cell>
          <cell r="P401">
            <v>100</v>
          </cell>
          <cell r="S401">
            <v>40</v>
          </cell>
          <cell r="T401" t="str">
            <v>Ноты-07</v>
          </cell>
        </row>
        <row r="402">
          <cell r="A402" t="str">
            <v>KZ8EK1302980</v>
          </cell>
          <cell r="B402" t="str">
            <v>153/n</v>
          </cell>
          <cell r="C402">
            <v>35824</v>
          </cell>
          <cell r="D402">
            <v>35839</v>
          </cell>
          <cell r="E402">
            <v>14</v>
          </cell>
          <cell r="F402">
            <v>99.41</v>
          </cell>
          <cell r="G402">
            <v>99.38</v>
          </cell>
          <cell r="H402">
            <v>15.431043154612301</v>
          </cell>
          <cell r="I402">
            <v>500000000</v>
          </cell>
          <cell r="J402">
            <v>12377874</v>
          </cell>
          <cell r="K402">
            <v>1230065970.1500001</v>
          </cell>
          <cell r="L402">
            <v>8415438</v>
          </cell>
          <cell r="M402">
            <v>836588365.13</v>
          </cell>
          <cell r="N402">
            <v>246.01319402999999</v>
          </cell>
          <cell r="O402">
            <v>13</v>
          </cell>
          <cell r="P402">
            <v>100</v>
          </cell>
          <cell r="S402">
            <v>40</v>
          </cell>
          <cell r="T402" t="str">
            <v>Ноты-1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НовФормаОтчет9мес2004г."/>
      <sheetName val="СоставОтчета9мес2004год"/>
      <sheetName val="Форма 4"/>
      <sheetName val="Расшиф&quot;Движение денежных ср.&quot;"/>
      <sheetName val="Форма 5"/>
      <sheetName val="Расшиф&quot;Проч. расх&quot; к Ф5"/>
      <sheetName val="Форма 6"/>
    </sheetNames>
    <sheetDataSet>
      <sheetData sheetId="0" refreshError="1"/>
      <sheetData sheetId="1" refreshError="1">
        <row r="20">
          <cell r="C20">
            <v>22</v>
          </cell>
        </row>
        <row r="27">
          <cell r="D27">
            <v>4</v>
          </cell>
          <cell r="F27">
            <v>3</v>
          </cell>
        </row>
        <row r="35">
          <cell r="C35">
            <v>4762</v>
          </cell>
          <cell r="E35">
            <v>452</v>
          </cell>
        </row>
        <row r="36">
          <cell r="C36">
            <v>46806</v>
          </cell>
        </row>
        <row r="37">
          <cell r="C37">
            <v>539</v>
          </cell>
          <cell r="E37">
            <v>5142</v>
          </cell>
        </row>
        <row r="41">
          <cell r="D41">
            <v>589</v>
          </cell>
          <cell r="F41">
            <v>405</v>
          </cell>
        </row>
        <row r="42">
          <cell r="D42">
            <v>5093</v>
          </cell>
          <cell r="F42">
            <v>3752</v>
          </cell>
        </row>
        <row r="43">
          <cell r="D43">
            <v>181</v>
          </cell>
          <cell r="F43">
            <v>290</v>
          </cell>
        </row>
        <row r="51">
          <cell r="C51">
            <v>551</v>
          </cell>
          <cell r="E51">
            <v>996</v>
          </cell>
        </row>
        <row r="53">
          <cell r="C53">
            <v>3</v>
          </cell>
          <cell r="E53">
            <v>1341</v>
          </cell>
          <cell r="F53">
            <v>1344</v>
          </cell>
        </row>
        <row r="56">
          <cell r="C56">
            <v>5</v>
          </cell>
          <cell r="F56">
            <v>5</v>
          </cell>
        </row>
        <row r="75">
          <cell r="E75">
            <v>75391</v>
          </cell>
        </row>
        <row r="80">
          <cell r="C80">
            <v>497</v>
          </cell>
          <cell r="E80">
            <v>6106</v>
          </cell>
          <cell r="F80">
            <v>5739</v>
          </cell>
        </row>
        <row r="81">
          <cell r="C81">
            <v>93</v>
          </cell>
          <cell r="E81">
            <v>445</v>
          </cell>
          <cell r="F81">
            <v>60</v>
          </cell>
        </row>
        <row r="83">
          <cell r="C83">
            <v>1922</v>
          </cell>
          <cell r="E83">
            <v>2067</v>
          </cell>
          <cell r="F83">
            <v>2227</v>
          </cell>
        </row>
        <row r="84">
          <cell r="C84">
            <v>1168</v>
          </cell>
          <cell r="E84">
            <v>20273</v>
          </cell>
          <cell r="F84">
            <v>18905</v>
          </cell>
        </row>
        <row r="85">
          <cell r="C85">
            <v>324</v>
          </cell>
        </row>
        <row r="87">
          <cell r="C87">
            <v>1471</v>
          </cell>
          <cell r="E87">
            <v>4433</v>
          </cell>
          <cell r="F87">
            <v>5003</v>
          </cell>
        </row>
        <row r="88">
          <cell r="C88">
            <v>172</v>
          </cell>
          <cell r="E88">
            <v>4540</v>
          </cell>
          <cell r="F88">
            <v>4175</v>
          </cell>
        </row>
        <row r="103">
          <cell r="C103">
            <v>533</v>
          </cell>
          <cell r="E103">
            <v>75552</v>
          </cell>
          <cell r="F103">
            <v>76037</v>
          </cell>
        </row>
        <row r="107">
          <cell r="C107">
            <v>39</v>
          </cell>
          <cell r="E107">
            <v>22955</v>
          </cell>
          <cell r="F107">
            <v>22948</v>
          </cell>
        </row>
        <row r="149">
          <cell r="D149">
            <v>52510</v>
          </cell>
          <cell r="F149">
            <v>76774</v>
          </cell>
        </row>
        <row r="158">
          <cell r="D158">
            <v>28</v>
          </cell>
          <cell r="E158">
            <v>45021</v>
          </cell>
          <cell r="F158">
            <v>45021</v>
          </cell>
        </row>
        <row r="161">
          <cell r="D161">
            <v>94</v>
          </cell>
          <cell r="E161">
            <v>22527</v>
          </cell>
          <cell r="F161">
            <v>23941</v>
          </cell>
        </row>
        <row r="166">
          <cell r="E166">
            <v>3684</v>
          </cell>
          <cell r="F166">
            <v>3684</v>
          </cell>
        </row>
        <row r="167">
          <cell r="D167">
            <v>82</v>
          </cell>
          <cell r="F167">
            <v>353</v>
          </cell>
        </row>
        <row r="180">
          <cell r="E180">
            <v>148</v>
          </cell>
          <cell r="F180">
            <v>148</v>
          </cell>
        </row>
        <row r="185">
          <cell r="E185">
            <v>22347</v>
          </cell>
          <cell r="F185">
            <v>22347</v>
          </cell>
        </row>
        <row r="187">
          <cell r="E187">
            <v>51500</v>
          </cell>
          <cell r="F187">
            <v>51500</v>
          </cell>
        </row>
        <row r="193">
          <cell r="E193">
            <v>165</v>
          </cell>
          <cell r="F193">
            <v>165</v>
          </cell>
        </row>
        <row r="196">
          <cell r="C196">
            <v>0</v>
          </cell>
          <cell r="E196">
            <v>0</v>
          </cell>
          <cell r="F196">
            <v>0</v>
          </cell>
        </row>
        <row r="209">
          <cell r="C209">
            <v>0</v>
          </cell>
          <cell r="E209">
            <v>0</v>
          </cell>
          <cell r="F209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 вычеты"/>
      <sheetName val=" приход ОС"/>
      <sheetName val="671 ТМЗ"/>
      <sheetName val="671 услуги"/>
      <sheetName val="Ремонт по СФ"/>
      <sheetName val="сч 633"/>
      <sheetName val="Сомн.треб общие"/>
      <sheetName val="сч. 331 прил "/>
      <sheetName val="сомнительные обяз"/>
      <sheetName val="СФ с нарушениями прил"/>
      <sheetName val="списанные обяз-ва"/>
      <sheetName val="декл и пров. прил7"/>
      <sheetName val="Разр НДС  в зачёт прил 6"/>
      <sheetName val="гл.кн и проверка сч 633"/>
      <sheetName val="декл"/>
      <sheetName val="Дон. НДС по спис. ОС"/>
      <sheetName val="сч. 687"/>
      <sheetName val="СФ с нарушениями прил 5"/>
      <sheetName val="НДС по ТМЗ не прдпр. прил. 3"/>
      <sheetName val="искжен период"/>
      <sheetName val="договора купли-продажи"/>
      <sheetName val="гл. кн и ж-о прил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1.1_Экскав"/>
      <sheetName val="Т1.2_Бульдоз"/>
      <sheetName val="Т1.3_Транспорт1"/>
      <sheetName val="Т1.4_Бурен"/>
      <sheetName val="Т1.5_Горное оборуд "/>
      <sheetName val="Т.1.6_Колич ресурсов"/>
      <sheetName val="Т1.7_Численность Гора"/>
      <sheetName val="Т1.9_Календарь"/>
      <sheetName val="Т4.1_Горное оборуд"/>
      <sheetName val="Т4.5_Капзатраты "/>
      <sheetName val="Т4.6_Численность Гора"/>
      <sheetName val="Т4.7_Стоимость ресурсов"/>
      <sheetName val="Т4.8_Карьер_клкл"/>
      <sheetName val="Т4.12_Амортизация"/>
      <sheetName val="Т5.1_Финансирование_1"/>
      <sheetName val="Т5.2_Финансирование_2"/>
      <sheetName val="Т5.3_Финансирование_3"/>
      <sheetName val="Т5.4_Сводка_1"/>
      <sheetName val="Т.5.5_Сводка_2"/>
      <sheetName val="Т5.6_Сводка_3"/>
      <sheetName val="Т5.7_Погашение_1"/>
      <sheetName val="Т5.8_Погашение_2"/>
      <sheetName val="Т5.9_Погашение_3"/>
      <sheetName val="Т5.10_NPV_1"/>
      <sheetName val="Т5.11_NPV_2"/>
      <sheetName val="Т5.12_NPV_3"/>
      <sheetName val="Расчет производительности"/>
      <sheetName val="Т5.13_ОТЭП"/>
      <sheetName val="Общая_информация"/>
      <sheetName val="Вскрыша_руда"/>
      <sheetName val="Оборудование ЗИФ"/>
      <sheetName val="Parameters"/>
      <sheetName val="Assumptions"/>
      <sheetName val="ЯНВАРЬ"/>
      <sheetName val="PYTB"/>
      <sheetName val="База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ъемы"/>
      <sheetName val="Борозд.опроб."/>
      <sheetName val="Шлам.опроб."/>
      <sheetName val="Дроб-измел"/>
      <sheetName val="Истирание"/>
      <sheetName val="Опроб"/>
      <sheetName val="5 - структура"/>
      <sheetName val="Const"/>
      <sheetName val="KAR10"/>
      <sheetName val="Контакты"/>
      <sheetName val="Cost 99v98"/>
      <sheetName val="Общая_информация"/>
      <sheetName val="База"/>
    </sheetNames>
    <sheetDataSet>
      <sheetData sheetId="0">
        <row r="3">
          <cell r="F3">
            <v>23.6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P&amp;L CCI Detail"/>
      <sheetName val="Cash CCI Detail"/>
      <sheetName val="USS99"/>
      <sheetName val="cscve"/>
      <sheetName val="Customer Lists"/>
      <sheetName val="DEC FEC 02 BD"/>
      <sheetName val="FLC.COMPL"/>
      <sheetName val="PPA Tariff"/>
      <sheetName val="PLAN MANUT"/>
      <sheetName val="Reforma Secundária"/>
      <sheetName val="Lists"/>
      <sheetName val="CP"/>
      <sheetName val="DE PARA"/>
      <sheetName val="Campiche"/>
      <sheetName val="Subsistemas Andres"/>
      <sheetName val="Ref. Materiales"/>
      <sheetName val="Subsistemas DPP"/>
      <sheetName val="Причины"/>
      <sheetName val="RT RI"/>
      <sheetName val="Dashboard"/>
      <sheetName val="Datos"/>
      <sheetName val="Option 0"/>
      <sheetName val="Расчет_Ин"/>
    </sheetNames>
    <sheetDataSet>
      <sheetData sheetId="0" refreshError="1"/>
      <sheetData sheetId="1" refreshError="1"/>
      <sheetData sheetId="2" refreshError="1"/>
      <sheetData sheetId="3" refreshError="1">
        <row r="86">
          <cell r="B86">
            <v>14.2936554173952</v>
          </cell>
        </row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86">
          <cell r="B86">
            <v>12.852652706944001</v>
          </cell>
        </row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8">
          <cell r="A8">
            <v>5</v>
          </cell>
        </row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86">
          <cell r="B86">
            <v>14.2936554173952</v>
          </cell>
        </row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B86">
            <v>12.852652706944001</v>
          </cell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">
          <cell r="A8">
            <v>5</v>
          </cell>
        </row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8">
          <cell r="A8">
            <v>5</v>
          </cell>
        </row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86">
          <cell r="B86">
            <v>14.2936554173952</v>
          </cell>
        </row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86">
          <cell r="B86">
            <v>12.852652706944001</v>
          </cell>
        </row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нк1"/>
      <sheetName val="Банк ориг"/>
      <sheetName val="Банк"/>
      <sheetName val="ЦЗ"/>
      <sheetName val="КМ"/>
      <sheetName val="Отчет 1"/>
      <sheetName val="МЭМР"/>
      <sheetName val="Summary"/>
      <sheetName val="Бизнес план"/>
      <sheetName val="Лист3"/>
      <sheetName val="Capex"/>
      <sheetName val="прогноз"/>
      <sheetName val="Debt"/>
      <sheetName val="Общая_информация"/>
      <sheetName val="Анализ закл. работ"/>
      <sheetName val="Объемы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>
        <row r="12">
          <cell r="A12" t="str">
            <v>Капитальный ремонт и модернизация  эн.блока №5</v>
          </cell>
        </row>
        <row r="13">
          <cell r="A13" t="str">
            <v>Реконструкция электрофильтра бл№5</v>
          </cell>
        </row>
        <row r="14">
          <cell r="A14" t="str">
            <v>Модернизация Циркуляционной системы блоков</v>
          </cell>
        </row>
        <row r="15">
          <cell r="A15" t="str">
            <v>Ремонт резервных роторов РНД-1,2, РСД</v>
          </cell>
        </row>
        <row r="16">
          <cell r="A16" t="str">
            <v>Предоплата бл№3</v>
          </cell>
        </row>
        <row r="17">
          <cell r="A17" t="str">
            <v>ЗиС</v>
          </cell>
        </row>
        <row r="18">
          <cell r="A18" t="str">
            <v>Востановление бл№8</v>
          </cell>
        </row>
        <row r="19">
          <cell r="A19" t="str">
            <v>Покупка резервных стержней обмотки статора турбогенератора  ТГВ-500</v>
          </cell>
        </row>
        <row r="20">
          <cell r="A20" t="str">
            <v>Капитальный ремонт и модернизация  ОРУ-500</v>
          </cell>
        </row>
        <row r="21">
          <cell r="A21" t="str">
            <v>Предоплата за реконструкция электрофильтра бл№4</v>
          </cell>
        </row>
        <row r="22">
          <cell r="A22" t="str">
            <v>Предоплата за реконструкция электрофильтра бл№3</v>
          </cell>
        </row>
        <row r="23">
          <cell r="A23" t="str">
            <v>Прочие</v>
          </cell>
        </row>
      </sheetData>
      <sheetData sheetId="7" refreshError="1"/>
      <sheetData sheetId="8"/>
      <sheetData sheetId="9">
        <row r="5">
          <cell r="A5">
            <v>39569</v>
          </cell>
        </row>
        <row r="6">
          <cell r="A6">
            <v>39600</v>
          </cell>
        </row>
        <row r="7">
          <cell r="A7">
            <v>39630</v>
          </cell>
        </row>
        <row r="8">
          <cell r="A8">
            <v>39661</v>
          </cell>
        </row>
        <row r="9">
          <cell r="A9">
            <v>39692</v>
          </cell>
        </row>
        <row r="10">
          <cell r="A10">
            <v>39722</v>
          </cell>
        </row>
        <row r="11">
          <cell r="A11">
            <v>39753</v>
          </cell>
        </row>
        <row r="12">
          <cell r="A12">
            <v>39783</v>
          </cell>
        </row>
        <row r="13">
          <cell r="A13">
            <v>39814</v>
          </cell>
        </row>
        <row r="14">
          <cell r="A14">
            <v>39845</v>
          </cell>
        </row>
        <row r="15">
          <cell r="A15">
            <v>39873</v>
          </cell>
        </row>
        <row r="16">
          <cell r="A16">
            <v>39904</v>
          </cell>
        </row>
        <row r="17">
          <cell r="A17">
            <v>39934</v>
          </cell>
        </row>
        <row r="18">
          <cell r="A18">
            <v>39965</v>
          </cell>
        </row>
        <row r="19">
          <cell r="A19">
            <v>39995</v>
          </cell>
        </row>
        <row r="20">
          <cell r="A20">
            <v>40026</v>
          </cell>
        </row>
        <row r="21">
          <cell r="A21">
            <v>40057</v>
          </cell>
        </row>
        <row r="22">
          <cell r="A22">
            <v>40087</v>
          </cell>
        </row>
        <row r="23">
          <cell r="A23">
            <v>40118</v>
          </cell>
        </row>
        <row r="24">
          <cell r="A24">
            <v>40148</v>
          </cell>
        </row>
        <row r="25">
          <cell r="A25">
            <v>40179</v>
          </cell>
        </row>
        <row r="26">
          <cell r="A26">
            <v>40210</v>
          </cell>
        </row>
        <row r="27">
          <cell r="A27">
            <v>40238</v>
          </cell>
        </row>
        <row r="28">
          <cell r="A28">
            <v>40269</v>
          </cell>
        </row>
        <row r="29">
          <cell r="A29">
            <v>40299</v>
          </cell>
        </row>
        <row r="30">
          <cell r="A30">
            <v>40330</v>
          </cell>
        </row>
        <row r="31">
          <cell r="A31">
            <v>40360</v>
          </cell>
        </row>
        <row r="32">
          <cell r="A32">
            <v>40391</v>
          </cell>
        </row>
        <row r="33">
          <cell r="A33">
            <v>40422</v>
          </cell>
        </row>
        <row r="34">
          <cell r="A34">
            <v>40452</v>
          </cell>
        </row>
        <row r="35">
          <cell r="A35">
            <v>40483</v>
          </cell>
        </row>
        <row r="36">
          <cell r="A36">
            <v>40513</v>
          </cell>
        </row>
        <row r="37">
          <cell r="A37">
            <v>40544</v>
          </cell>
        </row>
        <row r="38">
          <cell r="A38">
            <v>40575</v>
          </cell>
        </row>
        <row r="39">
          <cell r="A39">
            <v>40603</v>
          </cell>
        </row>
        <row r="40">
          <cell r="A40">
            <v>40634</v>
          </cell>
        </row>
        <row r="41">
          <cell r="A41">
            <v>40664</v>
          </cell>
        </row>
        <row r="42">
          <cell r="A42">
            <v>40695</v>
          </cell>
        </row>
        <row r="43">
          <cell r="A43">
            <v>40725</v>
          </cell>
        </row>
        <row r="44">
          <cell r="A44">
            <v>40756</v>
          </cell>
        </row>
        <row r="45">
          <cell r="A45">
            <v>40787</v>
          </cell>
        </row>
        <row r="46">
          <cell r="A46">
            <v>40817</v>
          </cell>
        </row>
        <row r="47">
          <cell r="A47">
            <v>40848</v>
          </cell>
        </row>
        <row r="48">
          <cell r="A48">
            <v>40878</v>
          </cell>
        </row>
        <row r="49">
          <cell r="A49">
            <v>40909</v>
          </cell>
        </row>
        <row r="50">
          <cell r="A50">
            <v>40940</v>
          </cell>
        </row>
        <row r="51">
          <cell r="A51">
            <v>40969</v>
          </cell>
        </row>
        <row r="52">
          <cell r="A52">
            <v>41000</v>
          </cell>
        </row>
        <row r="53">
          <cell r="A53">
            <v>41030</v>
          </cell>
        </row>
        <row r="54">
          <cell r="A54">
            <v>41061</v>
          </cell>
        </row>
        <row r="55">
          <cell r="A55">
            <v>41091</v>
          </cell>
        </row>
        <row r="57">
          <cell r="A57" t="str">
            <v>Environmental Capex</v>
          </cell>
        </row>
        <row r="58">
          <cell r="A58" t="str">
            <v>Maintenance Capex</v>
          </cell>
        </row>
        <row r="59">
          <cell r="A59" t="str">
            <v>Maintenance Capex</v>
          </cell>
        </row>
        <row r="60">
          <cell r="A60" t="str">
            <v>Maintenance Capex</v>
          </cell>
        </row>
        <row r="61">
          <cell r="A61" t="str">
            <v>Maintenance Capex</v>
          </cell>
        </row>
        <row r="62">
          <cell r="A62" t="str">
            <v>Maintenance Capex</v>
          </cell>
        </row>
        <row r="63">
          <cell r="A63" t="str">
            <v>Environmental Capex</v>
          </cell>
        </row>
        <row r="64">
          <cell r="A64" t="str">
            <v>Maintenance Capex</v>
          </cell>
        </row>
        <row r="65">
          <cell r="A65" t="str">
            <v>Maintenance Capex</v>
          </cell>
        </row>
        <row r="66">
          <cell r="A66" t="str">
            <v>Maintenance Capex</v>
          </cell>
        </row>
        <row r="67">
          <cell r="A67" t="str">
            <v>Maintenance Capex</v>
          </cell>
        </row>
        <row r="68">
          <cell r="A68" t="str">
            <v>Maintenance Capex</v>
          </cell>
        </row>
        <row r="69">
          <cell r="A69" t="str">
            <v>Maintenance Capex</v>
          </cell>
        </row>
        <row r="70">
          <cell r="A70" t="str">
            <v>Environmental Capex</v>
          </cell>
        </row>
        <row r="71">
          <cell r="A71" t="str">
            <v>Environmental Capex</v>
          </cell>
        </row>
        <row r="72">
          <cell r="A72" t="str">
            <v>Growth Capex</v>
          </cell>
        </row>
        <row r="73">
          <cell r="A73" t="str">
            <v>Growth Capex</v>
          </cell>
        </row>
        <row r="74">
          <cell r="A74" t="str">
            <v>Maintenance Capex</v>
          </cell>
        </row>
        <row r="75">
          <cell r="A75" t="str">
            <v>Maintenance Capex</v>
          </cell>
        </row>
        <row r="76">
          <cell r="A76" t="str">
            <v>Maintenance Capex</v>
          </cell>
        </row>
        <row r="77">
          <cell r="A77" t="str">
            <v>Maintenance Capex</v>
          </cell>
        </row>
        <row r="78">
          <cell r="A78" t="str">
            <v>Environmental Capex</v>
          </cell>
        </row>
        <row r="79">
          <cell r="A79" t="str">
            <v>Maintenance Capex</v>
          </cell>
        </row>
        <row r="80">
          <cell r="A80" t="str">
            <v>Maintenance Capex</v>
          </cell>
        </row>
        <row r="81">
          <cell r="A81" t="str">
            <v>Maintenance Capex</v>
          </cell>
        </row>
        <row r="82">
          <cell r="A82" t="str">
            <v>Maintenance Capex</v>
          </cell>
        </row>
        <row r="83">
          <cell r="A83" t="str">
            <v>Maintenance Capex</v>
          </cell>
        </row>
        <row r="84">
          <cell r="A84" t="str">
            <v>Maintenance Capex</v>
          </cell>
        </row>
        <row r="85">
          <cell r="A85" t="str">
            <v>Maintenance Capex</v>
          </cell>
        </row>
        <row r="86">
          <cell r="A86" t="str">
            <v>Maintenance Capex</v>
          </cell>
        </row>
        <row r="87">
          <cell r="A87" t="str">
            <v>Maintenance Capex</v>
          </cell>
        </row>
        <row r="88">
          <cell r="A88" t="str">
            <v>Maintenance Capex</v>
          </cell>
        </row>
        <row r="89">
          <cell r="A89" t="str">
            <v>Maintenance Capex</v>
          </cell>
        </row>
        <row r="90">
          <cell r="A90" t="str">
            <v>Maintenance Capex</v>
          </cell>
        </row>
        <row r="91">
          <cell r="A91" t="str">
            <v>Maintenance Capex</v>
          </cell>
        </row>
        <row r="92">
          <cell r="A92" t="str">
            <v>Maintenance Capex</v>
          </cell>
        </row>
        <row r="93">
          <cell r="A93" t="str">
            <v>Maintenance Capex</v>
          </cell>
        </row>
        <row r="94">
          <cell r="A94" t="str">
            <v>Maintenance Capex</v>
          </cell>
        </row>
        <row r="95">
          <cell r="A95" t="str">
            <v>Maintenance Capex</v>
          </cell>
        </row>
        <row r="96">
          <cell r="A96" t="str">
            <v>Maintenance Capex</v>
          </cell>
        </row>
        <row r="97">
          <cell r="A97" t="str">
            <v>Environmental Capex</v>
          </cell>
        </row>
        <row r="98">
          <cell r="A98" t="str">
            <v>Maintenance Capex</v>
          </cell>
        </row>
        <row r="99">
          <cell r="A99" t="str">
            <v>Maintenance Capex</v>
          </cell>
        </row>
        <row r="100">
          <cell r="A100" t="str">
            <v>Maintenance Capex</v>
          </cell>
        </row>
        <row r="101">
          <cell r="A101" t="str">
            <v>Maintenance Capex</v>
          </cell>
        </row>
        <row r="102">
          <cell r="A102" t="str">
            <v>Environmental Capex</v>
          </cell>
        </row>
        <row r="103">
          <cell r="A103" t="str">
            <v>Maintenance Capex</v>
          </cell>
        </row>
        <row r="104">
          <cell r="A104" t="str">
            <v>Maintenance Capex</v>
          </cell>
        </row>
        <row r="105">
          <cell r="A105" t="str">
            <v>Maintenance Capex</v>
          </cell>
        </row>
        <row r="106">
          <cell r="A106" t="str">
            <v>Maintenance Capex</v>
          </cell>
        </row>
        <row r="107">
          <cell r="A107" t="str">
            <v>Maintenance Capex</v>
          </cell>
        </row>
        <row r="108">
          <cell r="A108" t="str">
            <v>Maintenance Capex</v>
          </cell>
        </row>
        <row r="109">
          <cell r="A109" t="str">
            <v>Maintenance Capex</v>
          </cell>
        </row>
        <row r="110">
          <cell r="A110" t="str">
            <v>Maintenance Capex</v>
          </cell>
        </row>
        <row r="111">
          <cell r="A111" t="str">
            <v>Maintenance Capex</v>
          </cell>
        </row>
        <row r="112">
          <cell r="A112" t="str">
            <v>Maintenance Capex</v>
          </cell>
        </row>
        <row r="113">
          <cell r="A113" t="str">
            <v>Maintenance Capex</v>
          </cell>
        </row>
        <row r="114">
          <cell r="A114" t="str">
            <v>Growth Capex</v>
          </cell>
        </row>
        <row r="115">
          <cell r="A115" t="str">
            <v>Environmental Capex</v>
          </cell>
        </row>
        <row r="116">
          <cell r="A116" t="str">
            <v>Maintenance Capex</v>
          </cell>
        </row>
        <row r="117">
          <cell r="A117" t="str">
            <v>Maintenance Capex</v>
          </cell>
        </row>
        <row r="118">
          <cell r="A118" t="str">
            <v>Maintenance Capex</v>
          </cell>
        </row>
        <row r="119">
          <cell r="A119" t="str">
            <v>Maintenance Capex</v>
          </cell>
        </row>
        <row r="120">
          <cell r="A120" t="str">
            <v>Maintenance Capex</v>
          </cell>
        </row>
        <row r="121">
          <cell r="A121" t="str">
            <v>Maintenance Capex</v>
          </cell>
        </row>
        <row r="122">
          <cell r="A122" t="str">
            <v>Maintenance Capex</v>
          </cell>
        </row>
        <row r="123">
          <cell r="A123" t="str">
            <v>Maintenance Capex</v>
          </cell>
        </row>
        <row r="124">
          <cell r="A124" t="str">
            <v>Maintenance Capex</v>
          </cell>
        </row>
        <row r="125">
          <cell r="A125" t="str">
            <v>Environmental Capex</v>
          </cell>
        </row>
        <row r="126">
          <cell r="A126" t="str">
            <v>Growth Capex</v>
          </cell>
        </row>
        <row r="127">
          <cell r="A127" t="str">
            <v>Maintenance Capex</v>
          </cell>
        </row>
        <row r="128">
          <cell r="A128" t="str">
            <v>Maintenance Capex</v>
          </cell>
        </row>
        <row r="129">
          <cell r="A129" t="str">
            <v>Maintenance Capex</v>
          </cell>
        </row>
        <row r="130">
          <cell r="A130" t="str">
            <v>Environmental Capex</v>
          </cell>
        </row>
        <row r="131">
          <cell r="A131" t="str">
            <v>Maintenance Capex</v>
          </cell>
        </row>
        <row r="132">
          <cell r="A132" t="str">
            <v>Maintenance Capex</v>
          </cell>
        </row>
        <row r="133">
          <cell r="A133" t="str">
            <v>Maintenance Capex</v>
          </cell>
        </row>
        <row r="134">
          <cell r="A134" t="str">
            <v>Maintenance Capex</v>
          </cell>
        </row>
        <row r="135">
          <cell r="A135" t="str">
            <v>Growth Capex</v>
          </cell>
        </row>
        <row r="136">
          <cell r="A136" t="str">
            <v>Growth Capex</v>
          </cell>
        </row>
        <row r="137">
          <cell r="A137" t="str">
            <v>Growth Capex</v>
          </cell>
        </row>
        <row r="138">
          <cell r="A138" t="str">
            <v>Maintenance Capex</v>
          </cell>
        </row>
        <row r="139">
          <cell r="A139" t="str">
            <v>Maintenance Capex</v>
          </cell>
        </row>
        <row r="140">
          <cell r="A140" t="str">
            <v>Maintenance Capex</v>
          </cell>
        </row>
        <row r="141">
          <cell r="A141" t="str">
            <v>Growth Capex</v>
          </cell>
        </row>
        <row r="142">
          <cell r="A142" t="str">
            <v>Growth Capex</v>
          </cell>
        </row>
        <row r="143">
          <cell r="A143" t="str">
            <v>Maintenance Capex</v>
          </cell>
        </row>
        <row r="144">
          <cell r="A144" t="str">
            <v>Maintenance Capex</v>
          </cell>
        </row>
        <row r="145">
          <cell r="A145" t="str">
            <v>Maintenance Capex</v>
          </cell>
        </row>
        <row r="146">
          <cell r="A146" t="str">
            <v>Maintenance Capex</v>
          </cell>
        </row>
        <row r="147">
          <cell r="A147" t="str">
            <v>Maintenance Capex</v>
          </cell>
        </row>
        <row r="148">
          <cell r="A148" t="str">
            <v>Maintenance Capex</v>
          </cell>
        </row>
        <row r="149">
          <cell r="A149" t="str">
            <v>Maintenance Capex</v>
          </cell>
        </row>
        <row r="150">
          <cell r="A150" t="str">
            <v>Maintenance Capex</v>
          </cell>
        </row>
        <row r="151">
          <cell r="A151" t="str">
            <v>Maintenance Capex</v>
          </cell>
        </row>
        <row r="152">
          <cell r="A152" t="str">
            <v>Maintenance Capex</v>
          </cell>
        </row>
        <row r="153">
          <cell r="A153" t="str">
            <v>Maintenance Capex</v>
          </cell>
        </row>
        <row r="154">
          <cell r="A154" t="str">
            <v>Maintenance Capex</v>
          </cell>
        </row>
        <row r="155">
          <cell r="A155" t="str">
            <v>Maintenance Capex</v>
          </cell>
        </row>
        <row r="156">
          <cell r="A156" t="str">
            <v>Maintenance Capex</v>
          </cell>
        </row>
        <row r="157">
          <cell r="A157" t="str">
            <v>Maintenance Capex</v>
          </cell>
        </row>
        <row r="158">
          <cell r="A158" t="str">
            <v>Maintenance Capex</v>
          </cell>
        </row>
        <row r="159">
          <cell r="A159" t="str">
            <v>Growth Capex</v>
          </cell>
        </row>
        <row r="160">
          <cell r="A160" t="str">
            <v>Maintenance Capex</v>
          </cell>
        </row>
        <row r="161">
          <cell r="A161" t="str">
            <v>Maintenance Capex</v>
          </cell>
        </row>
        <row r="162">
          <cell r="A162" t="str">
            <v>Maintenance Capex</v>
          </cell>
        </row>
        <row r="163">
          <cell r="A163" t="str">
            <v>Maintenance Capex</v>
          </cell>
        </row>
        <row r="164">
          <cell r="A164" t="str">
            <v>Environmental Capex</v>
          </cell>
        </row>
        <row r="165">
          <cell r="A165" t="str">
            <v>Maintenance Capex</v>
          </cell>
        </row>
        <row r="166">
          <cell r="A166" t="str">
            <v>Maintenance Capex</v>
          </cell>
        </row>
        <row r="167">
          <cell r="A167" t="str">
            <v>Maintenance Capex</v>
          </cell>
        </row>
        <row r="168">
          <cell r="A168" t="str">
            <v>Maintenance Capex</v>
          </cell>
        </row>
        <row r="169">
          <cell r="A169" t="str">
            <v>Maintenance Capex</v>
          </cell>
        </row>
        <row r="170">
          <cell r="A170" t="str">
            <v>Maintenance Capex</v>
          </cell>
        </row>
        <row r="171">
          <cell r="A171" t="str">
            <v>Maintenance Capex</v>
          </cell>
        </row>
        <row r="172">
          <cell r="A172" t="str">
            <v>Environmental Capex</v>
          </cell>
        </row>
        <row r="173">
          <cell r="A173" t="str">
            <v>Maintenance Capex</v>
          </cell>
        </row>
        <row r="174">
          <cell r="A174" t="str">
            <v>Maintenance Capex</v>
          </cell>
        </row>
        <row r="175">
          <cell r="A175" t="str">
            <v>Environmental Capex</v>
          </cell>
        </row>
        <row r="176">
          <cell r="A176" t="str">
            <v>Environmental Capex</v>
          </cell>
        </row>
        <row r="177">
          <cell r="A177" t="str">
            <v>Maintenance Capex</v>
          </cell>
        </row>
        <row r="178">
          <cell r="A178" t="str">
            <v>Environmental Capex</v>
          </cell>
        </row>
        <row r="195">
          <cell r="A195" t="str">
            <v>Environmental Capex</v>
          </cell>
        </row>
        <row r="196">
          <cell r="A196" t="str">
            <v>Maintenance Capex</v>
          </cell>
        </row>
        <row r="197">
          <cell r="A197" t="str">
            <v>Maintenance Capex</v>
          </cell>
        </row>
        <row r="198">
          <cell r="A198" t="str">
            <v>Maintenance Capex</v>
          </cell>
        </row>
        <row r="199">
          <cell r="A199" t="str">
            <v>Maintenance Capex</v>
          </cell>
        </row>
        <row r="200">
          <cell r="A200" t="str">
            <v>Maintenance Capex</v>
          </cell>
        </row>
        <row r="201">
          <cell r="A201" t="str">
            <v>Maintenance Capex</v>
          </cell>
        </row>
        <row r="202">
          <cell r="A202" t="str">
            <v>Maintenance Capex</v>
          </cell>
        </row>
        <row r="203">
          <cell r="A203" t="str">
            <v>Maintenance Capex</v>
          </cell>
        </row>
        <row r="204">
          <cell r="A204" t="str">
            <v>Maintenance Capex</v>
          </cell>
        </row>
        <row r="205">
          <cell r="A205" t="str">
            <v>Maintenance Capex</v>
          </cell>
        </row>
        <row r="206">
          <cell r="A206" t="str">
            <v>Environmental Capex</v>
          </cell>
        </row>
        <row r="207">
          <cell r="A207" t="str">
            <v>Maintenance Capex</v>
          </cell>
        </row>
        <row r="208">
          <cell r="A208" t="str">
            <v>Maintenance Capex</v>
          </cell>
        </row>
        <row r="209">
          <cell r="A209" t="str">
            <v>Growth Capex</v>
          </cell>
        </row>
        <row r="210">
          <cell r="A210" t="str">
            <v>Maintenance Capex</v>
          </cell>
        </row>
        <row r="211">
          <cell r="A211" t="str">
            <v>Maintenance Capex</v>
          </cell>
        </row>
        <row r="212">
          <cell r="A212" t="str">
            <v>Maintenance Capex</v>
          </cell>
        </row>
        <row r="213">
          <cell r="A213" t="str">
            <v>Maintenance Capex</v>
          </cell>
        </row>
        <row r="214">
          <cell r="A214" t="str">
            <v>Maintenance Capex</v>
          </cell>
        </row>
        <row r="215">
          <cell r="A215" t="str">
            <v>Maintenance Capex</v>
          </cell>
        </row>
        <row r="216">
          <cell r="A216" t="str">
            <v>Maintenance Capex</v>
          </cell>
        </row>
        <row r="217">
          <cell r="A217" t="str">
            <v>Maintenance Capex</v>
          </cell>
        </row>
        <row r="218">
          <cell r="A218" t="str">
            <v>Maintenance Capex</v>
          </cell>
        </row>
        <row r="219">
          <cell r="A219" t="str">
            <v>Maintenance Capex</v>
          </cell>
        </row>
        <row r="220">
          <cell r="A220" t="str">
            <v>Maintenance Capex</v>
          </cell>
        </row>
        <row r="221">
          <cell r="A221" t="str">
            <v>Maintenance Capex</v>
          </cell>
        </row>
        <row r="222">
          <cell r="A222" t="str">
            <v>Maintenance Capex</v>
          </cell>
        </row>
        <row r="223">
          <cell r="A223" t="str">
            <v>Maintenance Capex</v>
          </cell>
        </row>
        <row r="224">
          <cell r="A224" t="str">
            <v>Maintenance Capex</v>
          </cell>
        </row>
        <row r="225">
          <cell r="A225" t="str">
            <v>Maintenance Capex</v>
          </cell>
        </row>
        <row r="226">
          <cell r="A226" t="str">
            <v>Maintenance Capex</v>
          </cell>
        </row>
        <row r="227">
          <cell r="A227" t="str">
            <v>Maintenance Capex</v>
          </cell>
        </row>
        <row r="228">
          <cell r="A228" t="str">
            <v>Maintenance Capex</v>
          </cell>
        </row>
        <row r="229">
          <cell r="A229" t="str">
            <v>Maintenance Capex</v>
          </cell>
        </row>
        <row r="230">
          <cell r="A230" t="str">
            <v>Maintenance Capex</v>
          </cell>
        </row>
        <row r="231">
          <cell r="A231" t="str">
            <v>Maintenance Capex</v>
          </cell>
        </row>
        <row r="232">
          <cell r="A232" t="str">
            <v>Maintenance Capex</v>
          </cell>
        </row>
        <row r="233">
          <cell r="A233" t="str">
            <v>Maintenance Capex</v>
          </cell>
        </row>
        <row r="234">
          <cell r="A234" t="str">
            <v>Maintenance Capex</v>
          </cell>
        </row>
        <row r="235">
          <cell r="A235" t="str">
            <v>Maintenance Capex</v>
          </cell>
        </row>
        <row r="236">
          <cell r="A236" t="str">
            <v>Maintenance Capex</v>
          </cell>
        </row>
        <row r="237">
          <cell r="A237" t="str">
            <v>Maintenance Capex</v>
          </cell>
        </row>
        <row r="238">
          <cell r="A238" t="str">
            <v>Growth Capex</v>
          </cell>
        </row>
        <row r="239">
          <cell r="A239" t="str">
            <v>Maintenance Capex</v>
          </cell>
        </row>
        <row r="240">
          <cell r="A240" t="str">
            <v>Maintenance Capex</v>
          </cell>
        </row>
        <row r="241">
          <cell r="A241" t="str">
            <v>Maintenance Capex</v>
          </cell>
        </row>
        <row r="242">
          <cell r="A242" t="str">
            <v>Maintenance Capex</v>
          </cell>
        </row>
        <row r="243">
          <cell r="A243" t="str">
            <v>Maintenance Capex</v>
          </cell>
        </row>
        <row r="244">
          <cell r="A244" t="str">
            <v>Environmental Capex</v>
          </cell>
        </row>
        <row r="245">
          <cell r="A245" t="str">
            <v>Environmental Capex</v>
          </cell>
        </row>
        <row r="246">
          <cell r="A246" t="str">
            <v>Environmental Capex</v>
          </cell>
        </row>
        <row r="247">
          <cell r="A247" t="str">
            <v>Environmental Capex</v>
          </cell>
        </row>
        <row r="248">
          <cell r="A248" t="str">
            <v>Environmental Capex</v>
          </cell>
        </row>
        <row r="249">
          <cell r="A249" t="str">
            <v>Maintenance Capex</v>
          </cell>
        </row>
        <row r="250">
          <cell r="A250" t="str">
            <v>Environmental Capex</v>
          </cell>
        </row>
        <row r="251">
          <cell r="A251" t="str">
            <v>Maintenance Capex</v>
          </cell>
        </row>
        <row r="252">
          <cell r="A252" t="str">
            <v>Maintenance Capex</v>
          </cell>
        </row>
        <row r="253">
          <cell r="A253" t="str">
            <v>Maintenance Capex</v>
          </cell>
        </row>
        <row r="254">
          <cell r="A254" t="str">
            <v>Maintenance Capex</v>
          </cell>
        </row>
        <row r="255">
          <cell r="A255" t="str">
            <v>Maintenance Capex</v>
          </cell>
        </row>
        <row r="256">
          <cell r="A256" t="str">
            <v>Maintenance Capex</v>
          </cell>
        </row>
        <row r="257">
          <cell r="A257" t="str">
            <v>Maintenance Capex</v>
          </cell>
        </row>
        <row r="258">
          <cell r="A258" t="str">
            <v>Growth Capex</v>
          </cell>
        </row>
        <row r="259">
          <cell r="A259" t="str">
            <v>Growth Capex</v>
          </cell>
        </row>
        <row r="260">
          <cell r="A260" t="str">
            <v>Maintenance Capex</v>
          </cell>
        </row>
        <row r="261">
          <cell r="A261" t="str">
            <v>Growth Capex</v>
          </cell>
        </row>
        <row r="262">
          <cell r="A262" t="str">
            <v>Maintenance Capex</v>
          </cell>
        </row>
        <row r="263">
          <cell r="A263" t="str">
            <v>Maintenance Capex</v>
          </cell>
        </row>
        <row r="264">
          <cell r="A264" t="str">
            <v>Maintenance Capex</v>
          </cell>
        </row>
        <row r="265">
          <cell r="A265" t="str">
            <v>Maintenance Capex</v>
          </cell>
        </row>
        <row r="266">
          <cell r="A266" t="str">
            <v>Maintenance Capex</v>
          </cell>
        </row>
        <row r="267">
          <cell r="A267" t="str">
            <v>Maintenance Capex</v>
          </cell>
        </row>
        <row r="268">
          <cell r="A268" t="str">
            <v>Environmental Capex</v>
          </cell>
        </row>
        <row r="269">
          <cell r="A269" t="str">
            <v>Growth Capex</v>
          </cell>
        </row>
        <row r="270">
          <cell r="A270" t="str">
            <v>Growth Capex</v>
          </cell>
        </row>
        <row r="271">
          <cell r="A271" t="str">
            <v>Growth Capex</v>
          </cell>
        </row>
        <row r="272">
          <cell r="A272" t="str">
            <v>Growth Capex</v>
          </cell>
        </row>
        <row r="273">
          <cell r="A273" t="str">
            <v>Growth Capex</v>
          </cell>
        </row>
        <row r="274">
          <cell r="A274" t="str">
            <v>Growth Capex</v>
          </cell>
        </row>
        <row r="275">
          <cell r="A275" t="str">
            <v>Growth Capex</v>
          </cell>
        </row>
        <row r="276">
          <cell r="A276" t="str">
            <v>Growth Capex</v>
          </cell>
        </row>
        <row r="277">
          <cell r="A277" t="str">
            <v>Growth Capex</v>
          </cell>
        </row>
        <row r="278">
          <cell r="A278" t="str">
            <v>Growth Capex</v>
          </cell>
        </row>
        <row r="279">
          <cell r="A279" t="str">
            <v>Growth Capex</v>
          </cell>
        </row>
        <row r="280">
          <cell r="A280" t="str">
            <v>Growth Capex</v>
          </cell>
        </row>
        <row r="281">
          <cell r="A281" t="str">
            <v>Growth Capex</v>
          </cell>
        </row>
        <row r="282">
          <cell r="A282" t="str">
            <v>Environmental Capex</v>
          </cell>
        </row>
        <row r="283">
          <cell r="A283" t="str">
            <v>Maintenance Capex</v>
          </cell>
        </row>
        <row r="288">
          <cell r="A288" t="str">
            <v>Growth Capex</v>
          </cell>
        </row>
        <row r="289">
          <cell r="A289" t="str">
            <v>Environmental Capex</v>
          </cell>
        </row>
        <row r="290">
          <cell r="A290" t="str">
            <v>Growth Capex</v>
          </cell>
        </row>
      </sheetData>
      <sheetData sheetId="10"/>
      <sheetData sheetId="11">
        <row r="8">
          <cell r="H8" t="str">
            <v>Экология</v>
          </cell>
        </row>
        <row r="9">
          <cell r="F9">
            <v>489</v>
          </cell>
          <cell r="H9" t="str">
            <v>Благоустройство территории</v>
          </cell>
          <cell r="I9" t="str">
            <v>Прочие</v>
          </cell>
        </row>
        <row r="11">
          <cell r="H11" t="str">
            <v>Топливо транспортный цех</v>
          </cell>
        </row>
        <row r="12">
          <cell r="H12" t="str">
            <v>Топливо транспортный цех</v>
          </cell>
        </row>
        <row r="13">
          <cell r="F13">
            <v>344</v>
          </cell>
          <cell r="H13" t="str">
            <v>Покупка транспортерной ленты</v>
          </cell>
          <cell r="I13" t="str">
            <v>Прочие</v>
          </cell>
        </row>
        <row r="14">
          <cell r="F14">
            <v>345</v>
          </cell>
          <cell r="H14" t="str">
            <v>Покупка дренажных насосов</v>
          </cell>
          <cell r="I14" t="str">
            <v>Прочие</v>
          </cell>
        </row>
        <row r="15">
          <cell r="F15">
            <v>346</v>
          </cell>
          <cell r="H15" t="str">
            <v>Ремонт молотковой дробилки МД-14</v>
          </cell>
          <cell r="I15" t="str">
            <v>Прочие</v>
          </cell>
        </row>
        <row r="16">
          <cell r="F16">
            <v>347</v>
          </cell>
          <cell r="H16" t="str">
            <v>Покупка ГПМ на ЛК21; ЛК 11.( лебёдки)</v>
          </cell>
          <cell r="I16" t="str">
            <v>Прочие</v>
          </cell>
        </row>
        <row r="17">
          <cell r="F17">
            <v>348</v>
          </cell>
          <cell r="H17" t="str">
            <v>Покупка эл. двигателей ЛК 16/2АБ;В/Т.</v>
          </cell>
          <cell r="I17" t="str">
            <v>Прочие</v>
          </cell>
        </row>
        <row r="18">
          <cell r="F18">
            <v>349</v>
          </cell>
          <cell r="H18" t="str">
            <v>Система аспирации</v>
          </cell>
          <cell r="I18" t="str">
            <v>Прочие</v>
          </cell>
        </row>
        <row r="19">
          <cell r="F19">
            <v>350</v>
          </cell>
          <cell r="H19" t="str">
            <v>Покупка редукторов для ЛК-14А</v>
          </cell>
          <cell r="I19" t="str">
            <v>Прочие</v>
          </cell>
        </row>
        <row r="20">
          <cell r="F20">
            <v>351</v>
          </cell>
          <cell r="H20" t="str">
            <v>Инструменты.</v>
          </cell>
          <cell r="I20" t="str">
            <v>Прочие</v>
          </cell>
        </row>
        <row r="21">
          <cell r="F21">
            <v>352</v>
          </cell>
          <cell r="H21" t="str">
            <v>Капитальный ремонт ЛК-45А,Б</v>
          </cell>
          <cell r="I21" t="str">
            <v>Прочие</v>
          </cell>
        </row>
        <row r="22">
          <cell r="F22">
            <v>353</v>
          </cell>
          <cell r="H22" t="str">
            <v xml:space="preserve">Разработка проекта для установки выключателей 6 КВ. </v>
          </cell>
          <cell r="I22" t="str">
            <v>Прочие</v>
          </cell>
        </row>
        <row r="23">
          <cell r="F23">
            <v>354</v>
          </cell>
          <cell r="H23" t="str">
            <v>Перенос кабельных трасс ЛК- 45А,Б..</v>
          </cell>
          <cell r="I23" t="str">
            <v>Прочие</v>
          </cell>
        </row>
        <row r="24">
          <cell r="F24">
            <v>355</v>
          </cell>
          <cell r="H24" t="str">
            <v>Покупка АТРК на РПМ 1-2</v>
          </cell>
          <cell r="I24" t="str">
            <v>Прочие</v>
          </cell>
        </row>
        <row r="25">
          <cell r="F25">
            <v>357</v>
          </cell>
          <cell r="H25" t="str">
            <v>Парообеспылевание</v>
          </cell>
          <cell r="I25" t="str">
            <v>Прочие</v>
          </cell>
        </row>
        <row r="26">
          <cell r="F26">
            <v>358</v>
          </cell>
          <cell r="H26" t="str">
            <v>Ремонт гидросмывов блока №5</v>
          </cell>
          <cell r="I26" t="str">
            <v>Прочие</v>
          </cell>
        </row>
        <row r="27">
          <cell r="F27">
            <v>359</v>
          </cell>
          <cell r="H27" t="str">
            <v>Покупка бульдозера</v>
          </cell>
          <cell r="I27" t="str">
            <v>Прочие</v>
          </cell>
        </row>
        <row r="28">
          <cell r="F28">
            <v>360</v>
          </cell>
          <cell r="H28" t="str">
            <v>Капитальный ремонт бульдозеров</v>
          </cell>
          <cell r="I28" t="str">
            <v>Прочие</v>
          </cell>
        </row>
        <row r="29">
          <cell r="F29">
            <v>361</v>
          </cell>
          <cell r="H29" t="str">
            <v>Капитальный ремонт ТЭМ2  №5882</v>
          </cell>
          <cell r="I29" t="str">
            <v>Прочие</v>
          </cell>
        </row>
        <row r="30">
          <cell r="F30">
            <v>363</v>
          </cell>
          <cell r="H30" t="str">
            <v>Покупка погружного насоса 12 НА 22 х 6  на ММХ</v>
          </cell>
          <cell r="I30" t="str">
            <v>Прочие</v>
          </cell>
        </row>
        <row r="31">
          <cell r="F31">
            <v>365</v>
          </cell>
          <cell r="H31" t="str">
            <v>Капитальный ремонт вагоноопрокидывателя №1А</v>
          </cell>
          <cell r="I31" t="str">
            <v>Прочие</v>
          </cell>
        </row>
        <row r="32">
          <cell r="F32">
            <v>366</v>
          </cell>
          <cell r="H32" t="str">
            <v>Капитальный ремонт ж/д путей №24 и №28</v>
          </cell>
          <cell r="I32" t="str">
            <v>ЗиС</v>
          </cell>
        </row>
        <row r="33">
          <cell r="F33">
            <v>367</v>
          </cell>
          <cell r="H33" t="str">
            <v>Капитальный ремонт вагоноопрокидывателя №1Б</v>
          </cell>
          <cell r="I33" t="str">
            <v>Прочие</v>
          </cell>
        </row>
        <row r="34">
          <cell r="F34">
            <v>368</v>
          </cell>
          <cell r="H34" t="str">
            <v>Капитальный ремонт ж/д путей №25 и №29</v>
          </cell>
          <cell r="I34" t="str">
            <v>ЗиС</v>
          </cell>
        </row>
        <row r="35">
          <cell r="F35">
            <v>369</v>
          </cell>
          <cell r="H35" t="str">
            <v>Капитальный ремонт вагонотолкателя №1Б</v>
          </cell>
          <cell r="I35" t="str">
            <v>Прочие</v>
          </cell>
        </row>
        <row r="36">
          <cell r="F36">
            <v>370</v>
          </cell>
          <cell r="H36" t="str">
            <v>Капитальный ремонт ж/д путей№26и №27</v>
          </cell>
          <cell r="I36" t="str">
            <v>Прочие</v>
          </cell>
        </row>
        <row r="37">
          <cell r="F37">
            <v>371</v>
          </cell>
          <cell r="H37" t="str">
            <v>Покупка редуктора РЦД-400 на КП и ДФМ</v>
          </cell>
          <cell r="I37" t="str">
            <v>Прочие</v>
          </cell>
        </row>
        <row r="38">
          <cell r="F38">
            <v>372</v>
          </cell>
          <cell r="H38" t="str">
            <v>Покупка редуктора Ц2У-400 на ЛП</v>
          </cell>
          <cell r="I38" t="str">
            <v>Прочие</v>
          </cell>
        </row>
        <row r="39">
          <cell r="F39">
            <v>373</v>
          </cell>
          <cell r="H39" t="str">
            <v>Капитальный ремонт стрелочного перевода №52</v>
          </cell>
          <cell r="I39" t="str">
            <v>Прочие</v>
          </cell>
        </row>
        <row r="40">
          <cell r="F40">
            <v>374</v>
          </cell>
          <cell r="H40" t="str">
            <v>Капитальный ремонт стрелочного перевода №31</v>
          </cell>
          <cell r="I40" t="str">
            <v>ЗиС</v>
          </cell>
        </row>
        <row r="41">
          <cell r="F41">
            <v>375</v>
          </cell>
          <cell r="H41" t="str">
            <v>Капитальный ремонт стрелочного перевода №43</v>
          </cell>
          <cell r="I41" t="str">
            <v>Прочие</v>
          </cell>
        </row>
        <row r="42">
          <cell r="F42">
            <v>376</v>
          </cell>
          <cell r="H42" t="str">
            <v>Капитальный ремонт рельсового круга РПМ-2</v>
          </cell>
          <cell r="I42" t="str">
            <v>Прочие</v>
          </cell>
        </row>
        <row r="43">
          <cell r="F43">
            <v>377</v>
          </cell>
          <cell r="H43" t="str">
            <v>Инструмент</v>
          </cell>
          <cell r="I43" t="str">
            <v>Прочие</v>
          </cell>
        </row>
        <row r="46">
          <cell r="H46" t="str">
            <v>Автотранспортная группа</v>
          </cell>
        </row>
        <row r="47">
          <cell r="F47">
            <v>378</v>
          </cell>
          <cell r="H47" t="str">
            <v xml:space="preserve">Капитальный ремонт двигателей  </v>
          </cell>
          <cell r="I47" t="str">
            <v>Прочие</v>
          </cell>
        </row>
        <row r="48">
          <cell r="F48">
            <v>379</v>
          </cell>
          <cell r="H48" t="str">
            <v>Покупка ДВС</v>
          </cell>
          <cell r="I48" t="str">
            <v>Прочие</v>
          </cell>
        </row>
        <row r="49">
          <cell r="F49">
            <v>381</v>
          </cell>
          <cell r="H49" t="str">
            <v>Покупка автопогрузчика " Балканкар"</v>
          </cell>
          <cell r="I49" t="str">
            <v>Прочие</v>
          </cell>
        </row>
        <row r="50">
          <cell r="F50">
            <v>382</v>
          </cell>
          <cell r="H50" t="str">
            <v xml:space="preserve">Капитальный ремонт А\М КАМАЗ-5511  </v>
          </cell>
          <cell r="I50" t="str">
            <v>Прочие</v>
          </cell>
        </row>
        <row r="51">
          <cell r="F51">
            <v>384</v>
          </cell>
          <cell r="H51" t="str">
            <v>Покупка прицепа 2ПТС-4</v>
          </cell>
          <cell r="I51" t="str">
            <v>Прочие</v>
          </cell>
        </row>
        <row r="52">
          <cell r="F52">
            <v>385</v>
          </cell>
          <cell r="H52" t="str">
            <v>Покупка прицепа 2ПТС-6</v>
          </cell>
          <cell r="I52" t="str">
            <v>Прочие</v>
          </cell>
        </row>
        <row r="53">
          <cell r="F53">
            <v>386</v>
          </cell>
          <cell r="H53" t="str">
            <v>Пожарный автомобиль</v>
          </cell>
          <cell r="I53" t="str">
            <v>Прочие</v>
          </cell>
        </row>
        <row r="54">
          <cell r="F54">
            <v>381</v>
          </cell>
          <cell r="H54" t="str">
            <v>Покупка автопогрузчика "Балканкар" 3,5т</v>
          </cell>
          <cell r="I54" t="str">
            <v>Прочие</v>
          </cell>
        </row>
        <row r="55">
          <cell r="F55">
            <v>387</v>
          </cell>
          <cell r="H55" t="str">
            <v xml:space="preserve">Покупка автогидроподъемника </v>
          </cell>
          <cell r="I55" t="str">
            <v>Прочие</v>
          </cell>
        </row>
        <row r="56">
          <cell r="F56">
            <v>389</v>
          </cell>
          <cell r="H56" t="str">
            <v>Покупка мини-трактора сенокосилка</v>
          </cell>
          <cell r="I56" t="str">
            <v>Капитальный ремонт и модернизация  ОРУ-500</v>
          </cell>
        </row>
        <row r="57">
          <cell r="F57">
            <v>390</v>
          </cell>
          <cell r="H57" t="str">
            <v>Трактор ВТЗ-30 СШ</v>
          </cell>
          <cell r="I57" t="str">
            <v>Прочие</v>
          </cell>
        </row>
        <row r="58">
          <cell r="F58">
            <v>390</v>
          </cell>
          <cell r="H58" t="str">
            <v>Трактор ВТЗ-30 СШ</v>
          </cell>
          <cell r="I58" t="str">
            <v>Прочие</v>
          </cell>
        </row>
        <row r="60">
          <cell r="H60" t="str">
            <v>Инженерная группа</v>
          </cell>
        </row>
        <row r="61">
          <cell r="F61">
            <v>400</v>
          </cell>
          <cell r="G61" t="str">
            <v>Replacement of wall panels row G</v>
          </cell>
          <cell r="H61" t="str">
            <v>Ремонт БЩУ-3,  рел.щита, помещение сборок задвижек(КРУ 0,4-6кВ,секции,каб. полуэт.отм. 4.2, 5,4, -4,2)</v>
          </cell>
          <cell r="I61" t="str">
            <v>Капитальный ремонт и модернизация  эн.блока №5</v>
          </cell>
        </row>
        <row r="62">
          <cell r="F62">
            <v>400</v>
          </cell>
          <cell r="G62" t="str">
            <v>Replacement of wall panels row B</v>
          </cell>
          <cell r="H62" t="str">
            <v>Ремонт (Демонтаж) помещений, непроектных м/к, монтаж  площадок обсл-я блока №5 оси 25÷30 ряд Б÷В отм.0÷45</v>
          </cell>
          <cell r="I62" t="str">
            <v>Капитальный ремонт и модернизация  эн.блока №5</v>
          </cell>
        </row>
        <row r="63">
          <cell r="F63">
            <v>400</v>
          </cell>
          <cell r="G63" t="str">
            <v>Replacement of wall panels row A</v>
          </cell>
          <cell r="H63" t="str">
            <v>Ремонт помещений санузлов, лест. марша бл.№ 5</v>
          </cell>
          <cell r="I63" t="str">
            <v>Капитальный ремонт и модернизация  эн.блока №5</v>
          </cell>
        </row>
        <row r="64">
          <cell r="F64">
            <v>400</v>
          </cell>
          <cell r="G64" t="str">
            <v>Replacement of wall panels row A</v>
          </cell>
          <cell r="H64" t="str">
            <v>Замена мет. обшивы шахты лифта бл. №5 отм.0÷35</v>
          </cell>
          <cell r="I64" t="str">
            <v>Капитальный ремонт и модернизация  эн.блока №5</v>
          </cell>
        </row>
        <row r="65">
          <cell r="F65">
            <v>391</v>
          </cell>
          <cell r="G65" t="str">
            <v>Work design in reconstruction roof and wall panels in axes 3-24 row A, Б, Г permanent end face</v>
          </cell>
          <cell r="H65" t="str">
            <v>Ремонт и реконструкция ЛК-26/1</v>
          </cell>
          <cell r="I65" t="str">
            <v>ЗиС</v>
          </cell>
        </row>
        <row r="66">
          <cell r="F66">
            <v>400</v>
          </cell>
          <cell r="G66" t="str">
            <v>Office equipment</v>
          </cell>
          <cell r="H66" t="str">
            <v>Ремонт полов, фундамента насосов ряд А÷Б ( отм. 0,00) , г/лифта бл.№5</v>
          </cell>
          <cell r="I66" t="str">
            <v>Капитальный ремонт и модернизация  эн.блока №5</v>
          </cell>
        </row>
        <row r="67">
          <cell r="F67">
            <v>400</v>
          </cell>
          <cell r="G67" t="str">
            <v>equipment/devices purchase for metal lab</v>
          </cell>
          <cell r="H67" t="str">
            <v>Ремонт перекрытий ТДМ, ПСУ, Скрубб.отделений бл.№5</v>
          </cell>
          <cell r="I67" t="str">
            <v>ЗиС</v>
          </cell>
        </row>
        <row r="68">
          <cell r="F68">
            <v>400</v>
          </cell>
          <cell r="G68" t="str">
            <v>devices</v>
          </cell>
          <cell r="H68" t="str">
            <v>Ремонт фундаментов ММТ, ВПВ,ВРПВ, ВРВВ,ВУМ,ДС,ДВ.Очистка и устройство каналов ГЗУ</v>
          </cell>
          <cell r="I68" t="str">
            <v>Капитальный ремонт и модернизация  эн.блока №5</v>
          </cell>
        </row>
        <row r="69">
          <cell r="F69">
            <v>400</v>
          </cell>
          <cell r="G69" t="str">
            <v>Purchase of filters for circulating water line</v>
          </cell>
          <cell r="H69" t="str">
            <v xml:space="preserve">Ремонт пола, ограждений, замена балок, профлиста отм.10 ряд А÷Б оси 25÷30 </v>
          </cell>
          <cell r="I69" t="str">
            <v>Капитальный ремонт и модернизация  эн.блока №5</v>
          </cell>
        </row>
        <row r="70">
          <cell r="F70">
            <v>400</v>
          </cell>
          <cell r="G70" t="str">
            <v>Construction works</v>
          </cell>
          <cell r="H70" t="str">
            <v>Антикор. элементов несущ.  м/к ряд А÷Б отм.-4,2÷35м. блока №5 оси 25-30 с очисткой и демонтажом м/к</v>
          </cell>
          <cell r="I70" t="str">
            <v>Капитальный ремонт и модернизация  эн.блока №5</v>
          </cell>
        </row>
        <row r="71">
          <cell r="F71">
            <v>400</v>
          </cell>
          <cell r="G71" t="str">
            <v>Construction works</v>
          </cell>
          <cell r="H71" t="str">
            <v>Антикор. элементов несущ.  м/к ряд В÷К отм.0,00 -35м. бл.№5 оси 25÷30 с очисткой и демонтажом м/к</v>
          </cell>
          <cell r="I71" t="str">
            <v>Капитальный ремонт и модернизация  эн.блока №5</v>
          </cell>
        </row>
        <row r="72">
          <cell r="F72">
            <v>362</v>
          </cell>
          <cell r="H72" t="str">
            <v>Антикоррозионная защита кровли К/О в осях 3÷25</v>
          </cell>
          <cell r="I72" t="str">
            <v>ЗиС</v>
          </cell>
        </row>
        <row r="73">
          <cell r="F73">
            <v>392</v>
          </cell>
          <cell r="H73" t="str">
            <v>Ремонт стен. ограждения ряд Б оси 16÷28</v>
          </cell>
          <cell r="I73" t="str">
            <v>ЗиС</v>
          </cell>
        </row>
        <row r="74">
          <cell r="F74">
            <v>393</v>
          </cell>
          <cell r="H74" t="str">
            <v>Дефектоскоп УД3-204</v>
          </cell>
          <cell r="I74" t="str">
            <v>Прочие</v>
          </cell>
        </row>
        <row r="75">
          <cell r="F75">
            <v>394</v>
          </cell>
          <cell r="H75" t="str">
            <v>Твердомер МЭТ-У1</v>
          </cell>
          <cell r="I75" t="str">
            <v>Прочие</v>
          </cell>
        </row>
        <row r="76">
          <cell r="F76">
            <v>395</v>
          </cell>
          <cell r="H76" t="str">
            <v>Анализатор металлов и сплавов</v>
          </cell>
          <cell r="I76" t="str">
            <v>Прочие</v>
          </cell>
        </row>
        <row r="77">
          <cell r="F77">
            <v>396</v>
          </cell>
          <cell r="H77" t="str">
            <v>Титровальный стол Лаб- РRО-ст 90-РР900 х 650 х 900</v>
          </cell>
          <cell r="I77" t="str">
            <v>Прочие</v>
          </cell>
        </row>
        <row r="78">
          <cell r="F78">
            <v>397</v>
          </cell>
          <cell r="H78" t="str">
            <v>Шкаф хранения реактивов Лаб-РRО ШР-40  400х565х2100</v>
          </cell>
          <cell r="I78" t="str">
            <v>Прочие</v>
          </cell>
        </row>
        <row r="79">
          <cell r="F79">
            <v>398</v>
          </cell>
          <cell r="H79" t="str">
            <v>Комплект  СОП</v>
          </cell>
          <cell r="I79" t="str">
            <v>Прочие</v>
          </cell>
        </row>
        <row r="80">
          <cell r="F80">
            <v>399</v>
          </cell>
          <cell r="H80" t="str">
            <v>Теодолит-тахометр  -1 шт.</v>
          </cell>
          <cell r="I80" t="str">
            <v>Прочие</v>
          </cell>
        </row>
        <row r="85">
          <cell r="H85" t="str">
            <v>Эксплуатация</v>
          </cell>
        </row>
        <row r="86">
          <cell r="H86" t="str">
            <v>ЭКО</v>
          </cell>
        </row>
        <row r="87">
          <cell r="F87">
            <v>400</v>
          </cell>
          <cell r="G87" t="str">
            <v>Devices purchase</v>
          </cell>
          <cell r="H87" t="str">
            <v>Капитальный ремонт освещения Бл.№5 котельное отделение</v>
          </cell>
          <cell r="I87" t="str">
            <v>Капитальный ремонт и модернизация  эн.блока №5</v>
          </cell>
        </row>
        <row r="88">
          <cell r="F88">
            <v>400</v>
          </cell>
          <cell r="G88" t="str">
            <v>Project documentation development</v>
          </cell>
          <cell r="H88" t="str">
            <v>Покраска оборудования котельного отделения Бл.№5</v>
          </cell>
          <cell r="I88" t="str">
            <v>Капитальный ремонт и модернизация  эн.блока №5</v>
          </cell>
        </row>
        <row r="89">
          <cell r="F89">
            <v>400</v>
          </cell>
          <cell r="G89" t="str">
            <v>Furniture</v>
          </cell>
          <cell r="H89" t="str">
            <v>Продление паркового ресурса основного оборудования и трубопроводов Бл.№5 котельное отделение</v>
          </cell>
          <cell r="I89" t="str">
            <v>Капитальный ремонт и модернизация  эн.блока №5</v>
          </cell>
        </row>
        <row r="90">
          <cell r="F90">
            <v>402</v>
          </cell>
          <cell r="H90" t="str">
            <v>Покупка и установка 2-х багерных насосов с длинной консолью</v>
          </cell>
          <cell r="I90" t="str">
            <v>Прочие</v>
          </cell>
        </row>
        <row r="92">
          <cell r="H92" t="str">
            <v>ЭТО</v>
          </cell>
        </row>
        <row r="93">
          <cell r="F93">
            <v>400</v>
          </cell>
          <cell r="H93" t="str">
            <v>Покупка и установка сетчатых фильтров ЦВ "А,Б" бл.№5</v>
          </cell>
          <cell r="I93" t="str">
            <v>Капитальный ремонт и модернизация  эн.блока №5</v>
          </cell>
        </row>
        <row r="94">
          <cell r="F94">
            <v>400</v>
          </cell>
          <cell r="H94" t="str">
            <v>Покраска оборудования, трубопроводов и металлоконструкций Бл.№5</v>
          </cell>
          <cell r="I94" t="str">
            <v>Капитальный ремонт и модернизация  эн.блока №5</v>
          </cell>
        </row>
        <row r="95">
          <cell r="F95">
            <v>400</v>
          </cell>
          <cell r="H95" t="str">
            <v>Продление паркового ресурса основного оборудования и сосудов Бл.№5</v>
          </cell>
          <cell r="I95" t="str">
            <v>Капитальный ремонт и модернизация  эн.блока №5</v>
          </cell>
        </row>
        <row r="96">
          <cell r="F96">
            <v>400</v>
          </cell>
          <cell r="G96" t="str">
            <v>Household appliances</v>
          </cell>
          <cell r="H96" t="str">
            <v>Приобретение масла ТП-22С (75 тн)</v>
          </cell>
          <cell r="I96" t="str">
            <v>Капитальный ремонт и модернизация  эн.блока №5</v>
          </cell>
        </row>
        <row r="97">
          <cell r="F97">
            <v>400</v>
          </cell>
          <cell r="G97" t="str">
            <v>Purchase of electronic equipment</v>
          </cell>
          <cell r="H97" t="str">
            <v>Приобретение масла ОМТИ 7,5 тн</v>
          </cell>
          <cell r="I97" t="str">
            <v>Капитальный ремонт и модернизация  эн.блока №5</v>
          </cell>
        </row>
        <row r="98">
          <cell r="F98">
            <v>403</v>
          </cell>
          <cell r="G98" t="str">
            <v>Boiler redesign of unit#4</v>
          </cell>
          <cell r="H98" t="str">
            <v>Приобретение установки для сушки конденсаторов</v>
          </cell>
          <cell r="I98" t="str">
            <v>Капитальный ремонт и модернизация  эн.блока №5</v>
          </cell>
        </row>
        <row r="99">
          <cell r="F99">
            <v>404</v>
          </cell>
          <cell r="H99" t="str">
            <v>Приобретение поломоечной машины и прмышленного пылесоса</v>
          </cell>
          <cell r="I99" t="str">
            <v>Прочие</v>
          </cell>
        </row>
        <row r="100">
          <cell r="F100">
            <v>400</v>
          </cell>
          <cell r="H100" t="str">
            <v>Капитальный ремонт освещения т/о Бл.№5</v>
          </cell>
          <cell r="I100" t="str">
            <v>Капитальный ремонт и модернизация  эн.блока №5</v>
          </cell>
        </row>
        <row r="101">
          <cell r="F101">
            <v>428</v>
          </cell>
          <cell r="H101" t="str">
            <v>Покупка ЦН</v>
          </cell>
          <cell r="I101" t="str">
            <v>Модернизация Циркуляционной системы блоков</v>
          </cell>
        </row>
        <row r="102">
          <cell r="H102" t="str">
            <v>ЭОО</v>
          </cell>
        </row>
        <row r="103">
          <cell r="F103">
            <v>405</v>
          </cell>
          <cell r="G103" t="str">
            <v>Replacement of drainage system</v>
          </cell>
          <cell r="H103" t="str">
            <v>Покупка фильтрующего  материала</v>
          </cell>
          <cell r="I103" t="str">
            <v>Прочие</v>
          </cell>
        </row>
        <row r="104">
          <cell r="F104">
            <v>407</v>
          </cell>
          <cell r="G104" t="str">
            <v>Other</v>
          </cell>
          <cell r="H104" t="str">
            <v>Покупка  хим.  Приборов</v>
          </cell>
          <cell r="I104" t="str">
            <v>Прочие</v>
          </cell>
        </row>
        <row r="105">
          <cell r="F105">
            <v>408</v>
          </cell>
          <cell r="H105" t="str">
            <v>Комплект  дренажных  систем</v>
          </cell>
          <cell r="I105" t="str">
            <v>Прочие</v>
          </cell>
        </row>
        <row r="106">
          <cell r="F106">
            <v>409</v>
          </cell>
          <cell r="H106" t="str">
            <v>Фильтр - регенератор                                Р ФСД - 2,6 - 0,6    в  комплекте  с  коллекторами  и  дренажными  устройствами</v>
          </cell>
          <cell r="I106" t="str">
            <v>Прочие</v>
          </cell>
        </row>
        <row r="108">
          <cell r="H108" t="str">
            <v>АХГ</v>
          </cell>
        </row>
        <row r="109">
          <cell r="F109">
            <v>410</v>
          </cell>
          <cell r="H109" t="str">
            <v>Печь микроволновая</v>
          </cell>
          <cell r="I109" t="str">
            <v>Прочие</v>
          </cell>
        </row>
        <row r="110">
          <cell r="F110">
            <v>410</v>
          </cell>
          <cell r="H110" t="str">
            <v>Холодильник</v>
          </cell>
          <cell r="I110" t="str">
            <v>Прочие</v>
          </cell>
        </row>
        <row r="111">
          <cell r="F111">
            <v>410</v>
          </cell>
          <cell r="H111" t="str">
            <v>Холодильник</v>
          </cell>
          <cell r="I111" t="str">
            <v>Прочие</v>
          </cell>
        </row>
        <row r="112">
          <cell r="F112">
            <v>410</v>
          </cell>
          <cell r="H112" t="str">
            <v>микроволновая печь</v>
          </cell>
          <cell r="I112" t="str">
            <v>Прочие</v>
          </cell>
        </row>
        <row r="113">
          <cell r="F113">
            <v>410</v>
          </cell>
          <cell r="H113" t="str">
            <v>Покупка кондиционера в офисе на 2-ом этаже 2 шт</v>
          </cell>
          <cell r="I113" t="str">
            <v>Прочие</v>
          </cell>
        </row>
        <row r="114">
          <cell r="F114">
            <v>435</v>
          </cell>
          <cell r="H114" t="str">
            <v>Приобретение мебели ( кресла для работников 8 шт и стулья для посетителей 10 шт</v>
          </cell>
          <cell r="I114" t="str">
            <v>Прочие</v>
          </cell>
        </row>
        <row r="115">
          <cell r="F115">
            <v>410</v>
          </cell>
          <cell r="H115" t="str">
            <v>Покупка оборудования и орг.тех</v>
          </cell>
          <cell r="I115" t="str">
            <v>Прочие</v>
          </cell>
        </row>
        <row r="116">
          <cell r="F116">
            <v>410</v>
          </cell>
          <cell r="H116" t="str">
            <v>Кондиционер GREE</v>
          </cell>
          <cell r="I116" t="str">
            <v>Прочие</v>
          </cell>
        </row>
        <row r="117">
          <cell r="F117">
            <v>410</v>
          </cell>
          <cell r="H117" t="str">
            <v>Сейфовый шкаф AIKO</v>
          </cell>
          <cell r="I117" t="str">
            <v>Прочие</v>
          </cell>
        </row>
        <row r="118">
          <cell r="F118">
            <v>410</v>
          </cell>
          <cell r="G118" t="str">
            <v>Aquisition of the compressor АВШ 3,7/200</v>
          </cell>
          <cell r="H118" t="str">
            <v>Файловые кабинеты (карманы)</v>
          </cell>
          <cell r="I118" t="str">
            <v>Прочие</v>
          </cell>
        </row>
        <row r="119">
          <cell r="F119">
            <v>435</v>
          </cell>
          <cell r="H119" t="str">
            <v>Шкаф книжный</v>
          </cell>
          <cell r="I119" t="str">
            <v>Прочие</v>
          </cell>
        </row>
        <row r="120">
          <cell r="F120">
            <v>435</v>
          </cell>
          <cell r="H120" t="str">
            <v>Стулья офисные</v>
          </cell>
          <cell r="I120" t="str">
            <v>Прочие</v>
          </cell>
        </row>
        <row r="121">
          <cell r="F121">
            <v>435</v>
          </cell>
          <cell r="H121" t="str">
            <v>Стол офисный с задвижками</v>
          </cell>
          <cell r="I121" t="str">
            <v>Прочие</v>
          </cell>
        </row>
        <row r="122">
          <cell r="F122">
            <v>435</v>
          </cell>
          <cell r="G122" t="str">
            <v>Purchase of the commercial air conditioner in the crane к/о  № 1, pcs  42</v>
          </cell>
          <cell r="H122" t="str">
            <v>Тумбы под оргтехнику</v>
          </cell>
          <cell r="I122" t="str">
            <v>Прочие</v>
          </cell>
        </row>
        <row r="123">
          <cell r="F123">
            <v>435</v>
          </cell>
          <cell r="G123" t="str">
            <v>Purchase of the  unit heaters (АО pcs 9 and СТД pcs 3)</v>
          </cell>
          <cell r="H123" t="str">
            <v xml:space="preserve">Офисная мебель </v>
          </cell>
          <cell r="I123" t="str">
            <v>Прочие</v>
          </cell>
        </row>
        <row r="124">
          <cell r="F124">
            <v>410</v>
          </cell>
          <cell r="G124" t="str">
            <v xml:space="preserve">Purchase of boiler for water heating  in administrative building washhouse </v>
          </cell>
          <cell r="H124" t="str">
            <v xml:space="preserve">Приобретение холодильного оборудования в столовую </v>
          </cell>
          <cell r="I124" t="str">
            <v>Прочие</v>
          </cell>
        </row>
        <row r="125">
          <cell r="F125">
            <v>410</v>
          </cell>
          <cell r="H125" t="str">
            <v>Приобретение центрофуги в прачечную</v>
          </cell>
          <cell r="I125" t="str">
            <v>Прочие</v>
          </cell>
        </row>
        <row r="126">
          <cell r="F126">
            <v>410</v>
          </cell>
          <cell r="H126" t="str">
            <v>Приобретение линию раздачи</v>
          </cell>
          <cell r="I126" t="str">
            <v>Прочие</v>
          </cell>
        </row>
        <row r="127">
          <cell r="F127">
            <v>410</v>
          </cell>
          <cell r="H127" t="str">
            <v>Приобретение микровалновки</v>
          </cell>
          <cell r="I127" t="str">
            <v>Прочие</v>
          </cell>
        </row>
        <row r="128">
          <cell r="F128">
            <v>435</v>
          </cell>
          <cell r="H128" t="str">
            <v>Столы и стулья в столовую</v>
          </cell>
          <cell r="I128" t="str">
            <v>Прочие</v>
          </cell>
        </row>
        <row r="129">
          <cell r="F129">
            <v>410</v>
          </cell>
          <cell r="G129" t="str">
            <v>Firefighting equipment</v>
          </cell>
          <cell r="H129" t="str">
            <v>Пылесосы</v>
          </cell>
          <cell r="I129" t="str">
            <v>Прочие</v>
          </cell>
        </row>
        <row r="130">
          <cell r="F130">
            <v>435</v>
          </cell>
          <cell r="G130" t="str">
            <v>Household appliances</v>
          </cell>
          <cell r="H130" t="str">
            <v>Cтулья офисные</v>
          </cell>
          <cell r="I130" t="str">
            <v>Прочие</v>
          </cell>
        </row>
        <row r="131">
          <cell r="F131">
            <v>435</v>
          </cell>
          <cell r="G131" t="str">
            <v>Refrigerator shop window</v>
          </cell>
          <cell r="H131" t="str">
            <v>Шкаф (книжный) (бюро пропусков)</v>
          </cell>
          <cell r="I131" t="str">
            <v>Прочие</v>
          </cell>
        </row>
        <row r="132">
          <cell r="F132">
            <v>435</v>
          </cell>
          <cell r="H132" t="str">
            <v>Стол офисный (в бюро пропусков)</v>
          </cell>
          <cell r="I132" t="str">
            <v>Прочие</v>
          </cell>
        </row>
        <row r="133">
          <cell r="F133">
            <v>435</v>
          </cell>
          <cell r="H133" t="str">
            <v>Файловый кабинет AIKO</v>
          </cell>
          <cell r="I133" t="str">
            <v>Прочие</v>
          </cell>
        </row>
        <row r="134">
          <cell r="F134">
            <v>435</v>
          </cell>
          <cell r="H134" t="str">
            <v>Информационная доска</v>
          </cell>
          <cell r="I134" t="str">
            <v>Прочие</v>
          </cell>
        </row>
        <row r="135">
          <cell r="F135">
            <v>410</v>
          </cell>
          <cell r="H135" t="str">
            <v>Микроволновая печь</v>
          </cell>
          <cell r="I135" t="str">
            <v>Прочие</v>
          </cell>
        </row>
        <row r="140">
          <cell r="H140" t="str">
            <v>ОТ и ТБ</v>
          </cell>
        </row>
        <row r="141">
          <cell r="F141">
            <v>411</v>
          </cell>
          <cell r="H141" t="str">
            <v>Покупка устройство для динамического и статического испытания поясов</v>
          </cell>
          <cell r="I141" t="str">
            <v>Прочие</v>
          </cell>
        </row>
        <row r="142">
          <cell r="F142">
            <v>411</v>
          </cell>
          <cell r="H142" t="str">
            <v>Закупка лестниц и подмостей</v>
          </cell>
          <cell r="I142" t="str">
            <v>Прочие</v>
          </cell>
        </row>
        <row r="143">
          <cell r="F143">
            <v>411</v>
          </cell>
          <cell r="H143" t="str">
            <v>Апараты на сжатом воздухе "  противогазы Драгер"РА 94 Рlus Basic</v>
          </cell>
          <cell r="I143" t="str">
            <v>Прочие</v>
          </cell>
        </row>
        <row r="144">
          <cell r="F144">
            <v>411</v>
          </cell>
          <cell r="H144" t="str">
            <v>Прибор для проверки аппаратов "Драгер"</v>
          </cell>
          <cell r="I144" t="str">
            <v>Прочие</v>
          </cell>
        </row>
        <row r="145">
          <cell r="F145">
            <v>383</v>
          </cell>
          <cell r="H145" t="str">
            <v>  Покупка  пробоотборного  зонда  с  принадлежностями </v>
          </cell>
          <cell r="I145" t="str">
            <v>Прочие</v>
          </cell>
        </row>
        <row r="146">
          <cell r="F146">
            <v>401</v>
          </cell>
          <cell r="H146" t="str">
            <v>Покупка оборудования для проекта "ЛОТО"</v>
          </cell>
          <cell r="I146" t="str">
            <v>Прочие</v>
          </cell>
        </row>
        <row r="149">
          <cell r="H149" t="str">
            <v>ОППР</v>
          </cell>
        </row>
        <row r="150">
          <cell r="F150">
            <v>412</v>
          </cell>
          <cell r="H150" t="str">
            <v>Ремонт резервных роторов РНД-1 ХТГЗ, РНД-2 ЛМЗ, РСД</v>
          </cell>
          <cell r="I150" t="str">
            <v>Ремонт резервных роторов РНД-1,2, РСД</v>
          </cell>
        </row>
        <row r="151">
          <cell r="F151">
            <v>412</v>
          </cell>
          <cell r="H151" t="str">
            <v>Отправка резервных роторов на ремонт</v>
          </cell>
          <cell r="I151" t="str">
            <v>Ремонт резервных роторов РНД-1,2, РСД</v>
          </cell>
        </row>
        <row r="152">
          <cell r="F152">
            <v>412</v>
          </cell>
          <cell r="H152" t="str">
            <v>Упаковка резервных роторов</v>
          </cell>
          <cell r="I152" t="str">
            <v>Ремонт резервных роторов РНД-1,2, РСД</v>
          </cell>
        </row>
        <row r="157">
          <cell r="H157" t="str">
            <v>Электроцех</v>
          </cell>
        </row>
        <row r="158">
          <cell r="F158">
            <v>400</v>
          </cell>
          <cell r="G158" t="str">
            <v>Replacement of coal feed system</v>
          </cell>
          <cell r="H158" t="str">
            <v>Разработка проекта цепей РЗиА и оказание произв.техн.услуг по бл.№5</v>
          </cell>
          <cell r="I158" t="str">
            <v>Капитальный ремонт и модернизация  эн.блока №5</v>
          </cell>
        </row>
        <row r="159">
          <cell r="F159">
            <v>400</v>
          </cell>
          <cell r="G159" t="str">
            <v>Replacement of 6 kv breakers</v>
          </cell>
          <cell r="H159" t="str">
            <v>Замена защит блока №5</v>
          </cell>
          <cell r="I159" t="str">
            <v>Капитальный ремонт и модернизация  эн.блока №5</v>
          </cell>
        </row>
        <row r="160">
          <cell r="F160">
            <v>400</v>
          </cell>
          <cell r="G160" t="str">
            <v>Replacement of 0.4 kv breakers</v>
          </cell>
          <cell r="H160" t="str">
            <v>Замена преобраз.ПСУ блок №5</v>
          </cell>
          <cell r="I160" t="str">
            <v>Капитальный ремонт и модернизация  эн.блока №5</v>
          </cell>
        </row>
        <row r="161">
          <cell r="F161">
            <v>400</v>
          </cell>
          <cell r="G161" t="str">
            <v>Modernization of protection systems of generator</v>
          </cell>
          <cell r="H161" t="str">
            <v xml:space="preserve">Кап.рем.помещ.ТВ бл.5 </v>
          </cell>
          <cell r="I161" t="str">
            <v>Капитальный ремонт и модернизация  эн.блока №5</v>
          </cell>
        </row>
        <row r="162">
          <cell r="F162">
            <v>400</v>
          </cell>
          <cell r="G162" t="str">
            <v>Capital repair of generator</v>
          </cell>
          <cell r="H162" t="str">
            <v>Замена ячеек выкл. ВЭМ-6 секц.5А,Б</v>
          </cell>
          <cell r="I162" t="str">
            <v>Капитальный ремонт и модернизация  эн.блока №5</v>
          </cell>
        </row>
        <row r="163">
          <cell r="F163">
            <v>400</v>
          </cell>
          <cell r="G163" t="str">
            <v>Capital repair of transformer</v>
          </cell>
          <cell r="H163" t="str">
            <v>Замена ячеек 0,4кВ  секц 55А,Б,В,Г</v>
          </cell>
          <cell r="I163" t="str">
            <v>Капитальный ремонт и модернизация  эн.блока №5</v>
          </cell>
        </row>
        <row r="164">
          <cell r="F164">
            <v>400</v>
          </cell>
          <cell r="G164" t="str">
            <v>Purchase of equipment for testing transformers</v>
          </cell>
          <cell r="H164" t="str">
            <v>Кабельная продукция на блок №5</v>
          </cell>
          <cell r="I164" t="str">
            <v>Капитальный ремонт и модернизация  эн.блока №5</v>
          </cell>
        </row>
        <row r="165">
          <cell r="F165">
            <v>400</v>
          </cell>
          <cell r="H165" t="str">
            <v>Ремонт кабельных трасс бл.5</v>
          </cell>
          <cell r="I165" t="str">
            <v>Капитальный ремонт и модернизация  эн.блока №5</v>
          </cell>
        </row>
        <row r="166">
          <cell r="F166">
            <v>400</v>
          </cell>
          <cell r="H166" t="str">
            <v>Реконструкция  АПЖТ бл№5</v>
          </cell>
          <cell r="I166" t="str">
            <v>Капитальный ремонт и модернизация  эн.блока №5</v>
          </cell>
        </row>
        <row r="167">
          <cell r="F167">
            <v>400</v>
          </cell>
          <cell r="H167" t="str">
            <v xml:space="preserve">Капитальный ремонт турбогенератора ТВВ-500 (ст.№5 ) </v>
          </cell>
          <cell r="I167" t="str">
            <v>Капитальный ремонт и модернизация  эн.блока №5</v>
          </cell>
        </row>
        <row r="168">
          <cell r="F168">
            <v>400</v>
          </cell>
          <cell r="H168" t="str">
            <v>Приобретение эл.двигателей на бл.5</v>
          </cell>
          <cell r="I168" t="str">
            <v>Капитальный ремонт и модернизация  эн.блока №5</v>
          </cell>
        </row>
        <row r="169">
          <cell r="F169">
            <v>400</v>
          </cell>
          <cell r="H169" t="str">
            <v>Кап.ремонт трансформатора 5Т</v>
          </cell>
          <cell r="I169" t="str">
            <v>Капитальный ремонт и модернизация  эн.блока №5</v>
          </cell>
        </row>
        <row r="170">
          <cell r="F170">
            <v>414</v>
          </cell>
          <cell r="H170" t="str">
            <v>Замена выкл. ВСА1, ВСБ1</v>
          </cell>
        </row>
        <row r="171">
          <cell r="F171">
            <v>415</v>
          </cell>
          <cell r="H171" t="str">
            <v>Реконструкция шинопровода 6кВ 2РБ(рез.) и раб.шинопровод 3 и 4 блоков</v>
          </cell>
        </row>
        <row r="172">
          <cell r="F172">
            <v>417</v>
          </cell>
          <cell r="H172" t="str">
            <v>Замена АБ бл.1</v>
          </cell>
        </row>
        <row r="173">
          <cell r="F173">
            <v>418</v>
          </cell>
          <cell r="H173" t="str">
            <v>Приобретение ВАЗП на АБ бл.2</v>
          </cell>
        </row>
        <row r="174">
          <cell r="F174">
            <v>419</v>
          </cell>
          <cell r="H174" t="str">
            <v>Разработка проекта на установку АБ 1-ой и 2-ой очереди ТП</v>
          </cell>
        </row>
        <row r="175">
          <cell r="F175">
            <v>420</v>
          </cell>
          <cell r="H175" t="str">
            <v>Разработка проекта по замене системы ТВ станции</v>
          </cell>
          <cell r="I175" t="str">
            <v>Прочие</v>
          </cell>
        </row>
        <row r="176">
          <cell r="F176">
            <v>422</v>
          </cell>
          <cell r="H176" t="str">
            <v>Кап.ремонт рез ротора ТГВ-500 (с реконстр.узла водораспред.)</v>
          </cell>
          <cell r="I176" t="str">
            <v>Капитальный ремонт и модернизация  эн.блока №5</v>
          </cell>
        </row>
        <row r="177">
          <cell r="F177">
            <v>423</v>
          </cell>
          <cell r="H177" t="str">
            <v>Покупка резервных стержней обмотки статора турбогенератора ТГВ-500</v>
          </cell>
          <cell r="I177" t="str">
            <v>Покупка резервных стержней обмотки статора турбогенератора  ТГВ-500</v>
          </cell>
        </row>
        <row r="178">
          <cell r="F178">
            <v>424</v>
          </cell>
          <cell r="H178" t="str">
            <v>Приобретение резервного эл.двигателя НСР</v>
          </cell>
          <cell r="I178" t="str">
            <v>Прочие</v>
          </cell>
        </row>
        <row r="179">
          <cell r="F179">
            <v>425</v>
          </cell>
          <cell r="H179" t="str">
            <v>Кап. ремонт выкл. ВНВ-500 3шт.</v>
          </cell>
          <cell r="I179" t="str">
            <v>Капитальный ремонт и модернизация  ОРУ-500</v>
          </cell>
        </row>
        <row r="180">
          <cell r="F180">
            <v>426</v>
          </cell>
          <cell r="H180" t="str">
            <v>Кап. ремонт выкл. ВВД-220 2 шт.</v>
          </cell>
          <cell r="I180" t="str">
            <v>Капитальный ремонт и модернизация  ОРУ-500</v>
          </cell>
        </row>
        <row r="181">
          <cell r="F181">
            <v>429</v>
          </cell>
          <cell r="H181" t="str">
            <v>Кап.ремонт разъеденителей ОРУ-220</v>
          </cell>
          <cell r="I181" t="str">
            <v>Капитальный ремонт и модернизация  ОРУ-500</v>
          </cell>
        </row>
        <row r="182">
          <cell r="F182">
            <v>431</v>
          </cell>
          <cell r="H182" t="str">
            <v xml:space="preserve">Кап.ремонт I и II CШ ОРУ-500 </v>
          </cell>
          <cell r="I182" t="str">
            <v>Капитальный ремонт и модернизация  ОРУ-500</v>
          </cell>
        </row>
        <row r="183">
          <cell r="F183">
            <v>432</v>
          </cell>
          <cell r="H183" t="str">
            <v>Проектирование компрессорной №2</v>
          </cell>
          <cell r="I183" t="str">
            <v>Капитальный ремонт и модернизация  ОРУ-500</v>
          </cell>
        </row>
        <row r="184">
          <cell r="F184">
            <v>433</v>
          </cell>
          <cell r="H184" t="str">
            <v>Покупка испытательного комплекса РЕТОМ-ВЧ</v>
          </cell>
          <cell r="I184" t="str">
            <v>Капитальный ремонт и модернизация  ОРУ-500</v>
          </cell>
        </row>
        <row r="185">
          <cell r="F185">
            <v>434</v>
          </cell>
          <cell r="G185" t="str">
            <v>Purchase of electric motors</v>
          </cell>
          <cell r="H185" t="str">
            <v>Покупка регистраторов аварийных процессов РЭС-3-32-96</v>
          </cell>
          <cell r="I185" t="str">
            <v>Капитальный ремонт и модернизация  ОРУ-500</v>
          </cell>
        </row>
        <row r="186">
          <cell r="F186">
            <v>436</v>
          </cell>
          <cell r="H186" t="str">
            <v>Модернизация РЗА ЛЭП-500кВ</v>
          </cell>
          <cell r="I186" t="str">
            <v>Капитальный ремонт и модернизация  ОРУ-500</v>
          </cell>
        </row>
        <row r="187">
          <cell r="F187">
            <v>438</v>
          </cell>
          <cell r="H187" t="str">
            <v>Покупка монтажной лебедки</v>
          </cell>
          <cell r="I187" t="str">
            <v>Капитальный ремонт и модернизация  ОРУ-500</v>
          </cell>
        </row>
        <row r="188">
          <cell r="F188">
            <v>439</v>
          </cell>
          <cell r="H188" t="str">
            <v>Покупка мобильной маслянной станции СММ-4</v>
          </cell>
          <cell r="I188" t="str">
            <v>Капитальный ремонт и модернизация  ОРУ-500</v>
          </cell>
        </row>
        <row r="189">
          <cell r="F189">
            <v>440</v>
          </cell>
          <cell r="H189" t="str">
            <v>Кап.рем. тр-ра  01 с заменой масла</v>
          </cell>
          <cell r="I189" t="str">
            <v>Капитальный ремонт и модернизация  ОРУ-500</v>
          </cell>
        </row>
        <row r="190">
          <cell r="F190">
            <v>441</v>
          </cell>
          <cell r="H190" t="str">
            <v>Кап.ремонт реактора ВЛ-557</v>
          </cell>
          <cell r="I190" t="str">
            <v>Капитальный ремонт и модернизация  ОРУ-500</v>
          </cell>
        </row>
        <row r="191">
          <cell r="F191">
            <v>443</v>
          </cell>
          <cell r="H191" t="str">
            <v>Кап.ремонт системы блокировки  ОРУ-220</v>
          </cell>
          <cell r="I191" t="str">
            <v>Капитальный ремонт и модернизация  ОРУ-500</v>
          </cell>
        </row>
        <row r="192">
          <cell r="F192">
            <v>377</v>
          </cell>
          <cell r="H192" t="str">
            <v>Инструмент</v>
          </cell>
          <cell r="I192" t="str">
            <v>Капитальный ремонт и модернизация  эн.блока №5</v>
          </cell>
        </row>
        <row r="195">
          <cell r="H195" t="str">
            <v>ЦТАИ</v>
          </cell>
        </row>
        <row r="196">
          <cell r="F196">
            <v>446</v>
          </cell>
          <cell r="G196" t="str">
            <v>Overhaul of industrial freezing units</v>
          </cell>
          <cell r="H196" t="str">
            <v>Приобретение метрологического и наладочного оборудования для устройств ТАИ</v>
          </cell>
          <cell r="I196" t="str">
            <v>Прочие</v>
          </cell>
        </row>
        <row r="197">
          <cell r="F197">
            <v>400</v>
          </cell>
          <cell r="G197" t="str">
            <v>Purchase of the equipment for I&amp;C equipment</v>
          </cell>
          <cell r="H197" t="str">
            <v>Капитальный ремонт устройств ТАИ</v>
          </cell>
          <cell r="I197" t="str">
            <v>Капитальный ремонт и модернизация  эн.блока №5</v>
          </cell>
        </row>
        <row r="198">
          <cell r="F198">
            <v>377</v>
          </cell>
          <cell r="G198" t="str">
            <v>Modernization of I&amp;C control equipment</v>
          </cell>
          <cell r="H198" t="str">
            <v>Самоходная тележка на электротяге или мотороллер с кузовом</v>
          </cell>
          <cell r="I198" t="str">
            <v>Прочие</v>
          </cell>
        </row>
        <row r="199">
          <cell r="F199">
            <v>447</v>
          </cell>
          <cell r="G199" t="str">
            <v>Fitting of calibration laboratory of I&amp;C</v>
          </cell>
          <cell r="H199" t="str">
            <v>Приобретение телефонных аппаратов  и радиостанций</v>
          </cell>
          <cell r="I199" t="str">
            <v>Прочие</v>
          </cell>
        </row>
        <row r="200">
          <cell r="F200">
            <v>449</v>
          </cell>
          <cell r="H200" t="str">
            <v>Оснащение компьтерного центра</v>
          </cell>
          <cell r="I200" t="str">
            <v>Прочие</v>
          </cell>
        </row>
        <row r="201">
          <cell r="F201">
            <v>364</v>
          </cell>
          <cell r="H201" t="str">
            <v>Система пожаротушения и охранной сигнализации</v>
          </cell>
          <cell r="I201" t="str">
            <v>Прочие</v>
          </cell>
        </row>
        <row r="202">
          <cell r="F202">
            <v>451</v>
          </cell>
          <cell r="H202" t="str">
            <v>Компьютерная сеть проект СКС</v>
          </cell>
          <cell r="I202" t="str">
            <v>Прочие</v>
          </cell>
        </row>
        <row r="203">
          <cell r="F203">
            <v>450</v>
          </cell>
          <cell r="H203" t="str">
            <v xml:space="preserve">Видеонаблюдение, охранная сигнализацию и проходная система </v>
          </cell>
          <cell r="I203" t="str">
            <v>Прочие</v>
          </cell>
        </row>
        <row r="204">
          <cell r="F204">
            <v>380</v>
          </cell>
          <cell r="H204" t="str">
            <v>Программное обеспечение станционное</v>
          </cell>
          <cell r="I204" t="str">
            <v>Прочие</v>
          </cell>
        </row>
        <row r="205">
          <cell r="F205">
            <v>380</v>
          </cell>
          <cell r="H205" t="str">
            <v>Программное обеспечение</v>
          </cell>
          <cell r="I205" t="str">
            <v>Прочие</v>
          </cell>
        </row>
        <row r="206">
          <cell r="F206">
            <v>380</v>
          </cell>
          <cell r="H206" t="str">
            <v>Программное обеспечение к компьютерам</v>
          </cell>
          <cell r="I206" t="str">
            <v>Прочие</v>
          </cell>
        </row>
        <row r="207">
          <cell r="F207">
            <v>449</v>
          </cell>
          <cell r="H207" t="str">
            <v>Оргтехника</v>
          </cell>
          <cell r="I207" t="str">
            <v>Прочие</v>
          </cell>
        </row>
        <row r="208">
          <cell r="F208">
            <v>449</v>
          </cell>
          <cell r="H208" t="str">
            <v>Компьютерная техника</v>
          </cell>
          <cell r="I208" t="str">
            <v>Прочие</v>
          </cell>
        </row>
        <row r="209">
          <cell r="F209">
            <v>452</v>
          </cell>
          <cell r="H209" t="str">
            <v>Модернизация существующей радиосвязи</v>
          </cell>
          <cell r="I209" t="str">
            <v>Прочие</v>
          </cell>
        </row>
        <row r="210">
          <cell r="F210">
            <v>453</v>
          </cell>
          <cell r="H210" t="str">
            <v>Аварийно-поисковая громкоговорящая станционная радиосвязь</v>
          </cell>
          <cell r="I210" t="str">
            <v>Прочие</v>
          </cell>
        </row>
        <row r="211">
          <cell r="F211">
            <v>449</v>
          </cell>
          <cell r="H211" t="str">
            <v>Компьютер</v>
          </cell>
          <cell r="I211" t="str">
            <v>Прочие</v>
          </cell>
        </row>
        <row r="212">
          <cell r="F212">
            <v>449</v>
          </cell>
          <cell r="H212" t="str">
            <v>Принтер</v>
          </cell>
          <cell r="I212" t="str">
            <v>Прочие</v>
          </cell>
        </row>
        <row r="213">
          <cell r="F213">
            <v>449</v>
          </cell>
          <cell r="H213" t="str">
            <v>Компьютер ( 1 шт)</v>
          </cell>
          <cell r="I213" t="str">
            <v>Прочие</v>
          </cell>
        </row>
        <row r="214">
          <cell r="F214">
            <v>410</v>
          </cell>
          <cell r="H214" t="str">
            <v>Фотоаппарат цифровой-1шт.</v>
          </cell>
          <cell r="I214" t="str">
            <v>Прочие</v>
          </cell>
        </row>
        <row r="215">
          <cell r="F215">
            <v>447</v>
          </cell>
          <cell r="H215" t="str">
            <v>Телефонный аппарат Panasonic, in Japan</v>
          </cell>
          <cell r="I215" t="str">
            <v>Прочие</v>
          </cell>
        </row>
        <row r="216">
          <cell r="F216">
            <v>449</v>
          </cell>
          <cell r="H216" t="str">
            <v>FLASH 512Mb</v>
          </cell>
          <cell r="I216" t="str">
            <v>Прочие</v>
          </cell>
        </row>
        <row r="217">
          <cell r="F217">
            <v>406</v>
          </cell>
          <cell r="H217" t="str">
            <v xml:space="preserve">Рации </v>
          </cell>
          <cell r="I217" t="str">
            <v>Прочие</v>
          </cell>
        </row>
        <row r="218">
          <cell r="F218">
            <v>410</v>
          </cell>
          <cell r="H218" t="str">
            <v>Сатураторы</v>
          </cell>
          <cell r="I218" t="str">
            <v>Прочие</v>
          </cell>
        </row>
        <row r="219">
          <cell r="F219">
            <v>406</v>
          </cell>
          <cell r="H219" t="str">
            <v>Рации (Живетин А.)</v>
          </cell>
          <cell r="I219" t="str">
            <v>Прочие</v>
          </cell>
        </row>
        <row r="220">
          <cell r="F220">
            <v>447</v>
          </cell>
          <cell r="H220" t="str">
            <v>Телефонный аппарат</v>
          </cell>
          <cell r="I220" t="str">
            <v>Прочие</v>
          </cell>
        </row>
        <row r="221">
          <cell r="F221">
            <v>410</v>
          </cell>
          <cell r="H221" t="str">
            <v>Сатураторы</v>
          </cell>
          <cell r="I221" t="str">
            <v>Прочие</v>
          </cell>
        </row>
        <row r="222">
          <cell r="F222">
            <v>410</v>
          </cell>
          <cell r="H222" t="str">
            <v>Сатураторы</v>
          </cell>
          <cell r="I222" t="str">
            <v>Капитальный ремонт и модернизация  ОРУ-500</v>
          </cell>
        </row>
        <row r="223">
          <cell r="F223">
            <v>413</v>
          </cell>
          <cell r="H223" t="str">
            <v>Сотовые телефоны</v>
          </cell>
          <cell r="I223" t="str">
            <v>Прочие</v>
          </cell>
        </row>
        <row r="224">
          <cell r="F224">
            <v>449</v>
          </cell>
          <cell r="H224" t="str">
            <v>Sim-карты</v>
          </cell>
          <cell r="I224" t="str">
            <v>Прочие</v>
          </cell>
        </row>
        <row r="225">
          <cell r="F225">
            <v>449</v>
          </cell>
          <cell r="H225" t="str">
            <v>Цифровой фотоаппарат с флэш-картой</v>
          </cell>
          <cell r="I225" t="str">
            <v>Прочие</v>
          </cell>
        </row>
        <row r="226">
          <cell r="F226">
            <v>410</v>
          </cell>
          <cell r="H226" t="str">
            <v>Кондиционер на ЦЩУ</v>
          </cell>
          <cell r="I226" t="str">
            <v>Прочие</v>
          </cell>
        </row>
        <row r="231">
          <cell r="H231" t="str">
            <v>Снабжение</v>
          </cell>
        </row>
        <row r="232">
          <cell r="F232">
            <v>454</v>
          </cell>
          <cell r="G232" t="str">
            <v>Reconstruction of warehouse</v>
          </cell>
          <cell r="H232" t="str">
            <v>Открытый склад (площадка оборудов)</v>
          </cell>
          <cell r="I232" t="str">
            <v>ЗиС</v>
          </cell>
        </row>
        <row r="233">
          <cell r="F233">
            <v>455</v>
          </cell>
          <cell r="G233" t="str">
            <v>Division of the supply</v>
          </cell>
          <cell r="H233" t="str">
            <v>Весы автомобильные</v>
          </cell>
          <cell r="I233" t="str">
            <v>Прочие</v>
          </cell>
        </row>
        <row r="234">
          <cell r="F234">
            <v>456</v>
          </cell>
          <cell r="G234" t="str">
            <v>Central warehouse</v>
          </cell>
          <cell r="H234" t="str">
            <v>Ремонт помещения склад 1 (два склада)</v>
          </cell>
          <cell r="I234" t="str">
            <v>ЗиС</v>
          </cell>
        </row>
        <row r="235">
          <cell r="F235">
            <v>457</v>
          </cell>
          <cell r="G235" t="str">
            <v>Conditioner,printer,teapot,telephones</v>
          </cell>
          <cell r="H235" t="str">
            <v>Столовая № 1 или Терминалы</v>
          </cell>
          <cell r="I235" t="str">
            <v>ЗиС</v>
          </cell>
        </row>
        <row r="238">
          <cell r="H238" t="str">
            <v>Тех.ремонт</v>
          </cell>
        </row>
        <row r="239">
          <cell r="H239" t="str">
            <v>РТО</v>
          </cell>
        </row>
        <row r="240">
          <cell r="F240">
            <v>400</v>
          </cell>
          <cell r="G240" t="str">
            <v>Capital repair of turbine</v>
          </cell>
          <cell r="H240" t="str">
            <v>Кап.ремонт ТА бл.№5</v>
          </cell>
          <cell r="I240" t="str">
            <v>Капитальный ремонт и модернизация  эн.блока №5</v>
          </cell>
        </row>
        <row r="241">
          <cell r="F241">
            <v>400</v>
          </cell>
          <cell r="G241" t="str">
            <v>Capital repair of feed water pump</v>
          </cell>
          <cell r="H241" t="str">
            <v>Шеф-контроль по ремонту ТГ-5</v>
          </cell>
          <cell r="I241" t="str">
            <v>Капитальный ремонт и модернизация  эн.блока №5</v>
          </cell>
        </row>
        <row r="242">
          <cell r="F242">
            <v>400</v>
          </cell>
          <cell r="H242" t="str">
            <v>Изготовление  обшивки ТГ и ТПН бл. 5</v>
          </cell>
          <cell r="I242" t="str">
            <v>Капитальный ремонт и модернизация  эн.блока №5</v>
          </cell>
        </row>
        <row r="243">
          <cell r="F243">
            <v>400</v>
          </cell>
          <cell r="H243" t="str">
            <v>Ремонт площадок ТГ-5</v>
          </cell>
          <cell r="I243" t="str">
            <v>Капитальный ремонт и модернизация  эн.блока №5</v>
          </cell>
        </row>
        <row r="244">
          <cell r="F244">
            <v>400</v>
          </cell>
          <cell r="H244" t="str">
            <v>Пескоструйная очистка роторов и диафрагм ТГ-5 и ТПН-5А,Б.</v>
          </cell>
          <cell r="I244" t="str">
            <v>Капитальный ремонт и модернизация  эн.блока №5</v>
          </cell>
        </row>
        <row r="245">
          <cell r="F245">
            <v>400</v>
          </cell>
          <cell r="H245" t="str">
            <v>Изготовление деталей ТГ-5 и ТПН-5А,Б мех. обработкой</v>
          </cell>
          <cell r="I245" t="str">
            <v>Капитальный ремонт и модернизация  эн.блока №5</v>
          </cell>
        </row>
        <row r="246">
          <cell r="F246">
            <v>400</v>
          </cell>
          <cell r="H246" t="str">
            <v>Инструменты</v>
          </cell>
          <cell r="I246" t="str">
            <v>Капитальный ремонт и модернизация  эн.блока №5</v>
          </cell>
        </row>
        <row r="247">
          <cell r="F247">
            <v>400</v>
          </cell>
          <cell r="H247" t="str">
            <v xml:space="preserve">Кап.ремонт ОК-18 ПУ ТПН-5А, Б </v>
          </cell>
          <cell r="I247" t="str">
            <v>Капитальный ремонт и модернизация  эн.блока №5</v>
          </cell>
        </row>
        <row r="248">
          <cell r="F248">
            <v>400</v>
          </cell>
          <cell r="H248" t="str">
            <v>Капремонт ПЧ ПН-1500-350</v>
          </cell>
          <cell r="I248" t="str">
            <v>Капитальный ремонт и модернизация  эн.блока №5</v>
          </cell>
        </row>
        <row r="249">
          <cell r="F249">
            <v>400</v>
          </cell>
          <cell r="H249" t="str">
            <v>Приобретение ПЧ ПН-1500-350-4М  ПТН-5А,Б</v>
          </cell>
          <cell r="I249" t="str">
            <v>Капитальный ремонт и модернизация  эн.блока №5</v>
          </cell>
        </row>
        <row r="250">
          <cell r="F250">
            <v>400</v>
          </cell>
          <cell r="H250" t="str">
            <v>Капитальный ремонт САР ТГ-5</v>
          </cell>
          <cell r="I250" t="str">
            <v>Капитальный ремонт и модернизация  эн.блока №5</v>
          </cell>
        </row>
        <row r="251">
          <cell r="F251">
            <v>400</v>
          </cell>
          <cell r="H251" t="str">
            <v>Капитальный ремонт САР ТПН-5А,Б</v>
          </cell>
          <cell r="I251" t="str">
            <v>Капитальный ремонт и модернизация  эн.блока №5</v>
          </cell>
        </row>
        <row r="252">
          <cell r="F252">
            <v>400</v>
          </cell>
          <cell r="H252" t="str">
            <v>Изготовление, мех.обработка деталей для кап.ремонта САР ТГ-5</v>
          </cell>
          <cell r="I252" t="str">
            <v>Капитальный ремонт и модернизация  эн.блока №5</v>
          </cell>
        </row>
        <row r="253">
          <cell r="F253">
            <v>400</v>
          </cell>
          <cell r="H253" t="str">
            <v xml:space="preserve">Заводской ремонт ПК ЦВД </v>
          </cell>
          <cell r="I253" t="str">
            <v>Капитальный ремонт и модернизация  эн.блока №5</v>
          </cell>
        </row>
        <row r="254">
          <cell r="F254">
            <v>400</v>
          </cell>
          <cell r="H254" t="str">
            <v>Инструменты</v>
          </cell>
          <cell r="I254" t="str">
            <v>Капитальный ремонт и модернизация  эн.блока №5</v>
          </cell>
        </row>
        <row r="255">
          <cell r="F255">
            <v>400</v>
          </cell>
          <cell r="H255" t="str">
            <v>Кап. ремонт насосного оборудования и маслосистемы блока №5</v>
          </cell>
          <cell r="I255" t="str">
            <v>Капитальный ремонт и модернизация  эн.блока №5</v>
          </cell>
        </row>
        <row r="256">
          <cell r="F256">
            <v>400</v>
          </cell>
          <cell r="H256" t="str">
            <v>Ремонт фундаментов ЦН-5А,Б</v>
          </cell>
          <cell r="I256" t="str">
            <v>Капитальный ремонт и модернизация  эн.блока №5</v>
          </cell>
        </row>
        <row r="257">
          <cell r="F257">
            <v>400</v>
          </cell>
          <cell r="H257" t="str">
            <v xml:space="preserve">Заводской ремонт насосов КЭН 1 ступ. и Сл. ПНД-2 </v>
          </cell>
          <cell r="I257" t="str">
            <v>Капитальный ремонт и модернизация  эн.блока №5</v>
          </cell>
        </row>
        <row r="258">
          <cell r="F258">
            <v>400</v>
          </cell>
          <cell r="H258" t="str">
            <v>Ремонт РУК ТГ</v>
          </cell>
          <cell r="I258" t="str">
            <v>Капитальный ремонт и модернизация  эн.блока №5</v>
          </cell>
        </row>
        <row r="259">
          <cell r="F259">
            <v>459</v>
          </cell>
          <cell r="H259" t="str">
            <v>Таль электрическая для кран-балки мех. участка</v>
          </cell>
          <cell r="I259" t="str">
            <v>Капитальный ремонт и модернизация  эн.блока №5</v>
          </cell>
        </row>
        <row r="260">
          <cell r="F260">
            <v>400</v>
          </cell>
          <cell r="G260" t="str">
            <v>Capital repair of governing system of turbine and feed water pump</v>
          </cell>
          <cell r="H260" t="str">
            <v>Инструменты</v>
          </cell>
          <cell r="I260" t="str">
            <v>Капитальный ремонт и модернизация  эн.блока №5</v>
          </cell>
        </row>
        <row r="263">
          <cell r="H263" t="str">
            <v>РКО</v>
          </cell>
        </row>
        <row r="264">
          <cell r="G264" t="str">
            <v>Capital repair of MRP</v>
          </cell>
          <cell r="H264" t="str">
            <v>ПН</v>
          </cell>
        </row>
        <row r="265">
          <cell r="F265">
            <v>460</v>
          </cell>
          <cell r="G265" t="str">
            <v>Capital repair of LRP</v>
          </cell>
          <cell r="H265" t="str">
            <v>Замена обратного мазутопровода, контроль металла замена дефектных участков прямого мазутопровода, монтаж линии обводненного мазута блока № 3 -7.</v>
          </cell>
          <cell r="I265" t="str">
            <v>ЗиС</v>
          </cell>
        </row>
        <row r="266">
          <cell r="F266">
            <v>400</v>
          </cell>
          <cell r="G266" t="str">
            <v>Capital Repair of HP Heaters</v>
          </cell>
          <cell r="H266" t="str">
            <v>Преобретение секций ППТО - 11 секций.</v>
          </cell>
          <cell r="I266" t="str">
            <v>Капитальный ремонт и модернизация  эн.блока №5</v>
          </cell>
        </row>
        <row r="267">
          <cell r="F267">
            <v>400</v>
          </cell>
          <cell r="G267" t="str">
            <v>Replacement of Reheater 2nd stage</v>
          </cell>
          <cell r="H267" t="str">
            <v>Замена секций ППТО - 11 секций.</v>
          </cell>
          <cell r="I267" t="str">
            <v>Капитальный ремонт и модернизация  эн.блока №5</v>
          </cell>
        </row>
        <row r="268">
          <cell r="F268">
            <v>400</v>
          </cell>
          <cell r="G268" t="str">
            <v>Repair of boiler heating surfaces</v>
          </cell>
          <cell r="H268" t="str">
            <v>Контрольные вырезки, контроль металла коллекторов КПП, панелей НРЧ.</v>
          </cell>
          <cell r="I268" t="str">
            <v>Капитальный ремонт и модернизация  эн.блока №5</v>
          </cell>
        </row>
        <row r="269">
          <cell r="F269">
            <v>400</v>
          </cell>
          <cell r="G269" t="str">
            <v>Repair of boiler heating surfaces</v>
          </cell>
          <cell r="H269" t="str">
            <v>Контроль металла угловых стыков входных коллекторов КПП, замер прогиба.</v>
          </cell>
          <cell r="I269" t="str">
            <v>Капитальный ремонт и модернизация  эн.блока №5</v>
          </cell>
        </row>
        <row r="270">
          <cell r="F270">
            <v>400</v>
          </cell>
          <cell r="H270" t="str">
            <v>Эксплуатационный контроль трубопроводов в пределах котла.</v>
          </cell>
          <cell r="I270" t="str">
            <v>Капитальный ремонт и модернизация  эн.блока №5</v>
          </cell>
        </row>
        <row r="271">
          <cell r="F271">
            <v>400</v>
          </cell>
          <cell r="H271" t="str">
            <v>Преобретение панелей НРЧ-2 ( 12 блоков ).</v>
          </cell>
          <cell r="I271" t="str">
            <v>Капитальный ремонт и модернизация  эн.блока №5</v>
          </cell>
        </row>
        <row r="272">
          <cell r="F272">
            <v>400</v>
          </cell>
          <cell r="H272" t="str">
            <v>Изготовление блоков отглушенных труб НРЧ-1,2, гибов обводов лючков, лазов, ремонтных люков - 14 отглушенных и прилегающих труб.</v>
          </cell>
          <cell r="I272" t="str">
            <v>Капитальный ремонт и модернизация  эн.блока №5</v>
          </cell>
        </row>
        <row r="273">
          <cell r="F273">
            <v>400</v>
          </cell>
          <cell r="H273" t="str">
            <v>Ремонт НРЧ-1,2, замена 12 блоков панелей, замена уток, отглушенных труб, восстановление газоплотности панелей.</v>
          </cell>
          <cell r="I273" t="str">
            <v>Капитальный ремонт и модернизация  эн.блока №5</v>
          </cell>
        </row>
        <row r="274">
          <cell r="F274">
            <v>400</v>
          </cell>
          <cell r="H274" t="str">
            <v>Ремонт НРЧ-1,2 - СРЧ-1,2, контроль металла гибов - 100%, отм. 30м, стык НРЧ-СРЧ.</v>
          </cell>
          <cell r="I274" t="str">
            <v>Капитальный ремонт и модернизация  эн.блока №5</v>
          </cell>
        </row>
        <row r="275">
          <cell r="F275">
            <v>400</v>
          </cell>
          <cell r="H275" t="str">
            <v>Замена дефектных гибов НРЧ-1,2, СРЧ-1,2 стык НРЧ-СРЧ отм. 30м, - 25%.</v>
          </cell>
          <cell r="I275" t="str">
            <v>Капитальный ремонт и модернизация  эн.блока №5</v>
          </cell>
        </row>
        <row r="276">
          <cell r="F276">
            <v>400</v>
          </cell>
          <cell r="H276" t="str">
            <v>Ремонт панелей ПЭ, восстановление газоплотности, демонтаж уток.</v>
          </cell>
          <cell r="I276" t="str">
            <v>Капитальный ремонт и модернизация  эн.блока №5</v>
          </cell>
        </row>
        <row r="277">
          <cell r="F277">
            <v>400</v>
          </cell>
          <cell r="H277" t="str">
            <v xml:space="preserve">Ремонт СРЧ-1,2 ( замена креплений панелей на перевале ) - 100%.) </v>
          </cell>
          <cell r="I277" t="str">
            <v>Капитальный ремонт и модернизация  эн.блока №5</v>
          </cell>
        </row>
        <row r="278">
          <cell r="F278">
            <v>400</v>
          </cell>
          <cell r="H278" t="str">
            <v>Ремонт ОПС ТЯ.</v>
          </cell>
          <cell r="I278" t="str">
            <v>Капитальный ремонт и модернизация  эн.блока №5</v>
          </cell>
        </row>
        <row r="279">
          <cell r="F279">
            <v>400</v>
          </cell>
          <cell r="H279" t="str">
            <v>Ремонт бункера КШ, перчатки "Рихтера".</v>
          </cell>
          <cell r="I279" t="str">
            <v>Капитальный ремонт и модернизация  эн.блока №5</v>
          </cell>
        </row>
        <row r="280">
          <cell r="F280">
            <v>400</v>
          </cell>
          <cell r="H280" t="str">
            <v>Замена днища камер коллекторов ВЭ-1 - 100%.</v>
          </cell>
          <cell r="I280" t="str">
            <v>Капитальный ремонт и модернизация  эн.блока №5</v>
          </cell>
        </row>
        <row r="281">
          <cell r="F281">
            <v>400</v>
          </cell>
          <cell r="H281" t="str">
            <v>Уплотнение балок, пароперепускных труб, мест прохода коллекторов, по акту дефектации.</v>
          </cell>
          <cell r="I281" t="str">
            <v>Капитальный ремонт и модернизация  эн.блока №5</v>
          </cell>
        </row>
        <row r="282">
          <cell r="F282">
            <v>400</v>
          </cell>
          <cell r="H282" t="str">
            <v>Ремонт СРЧ -1,2, изготовление блоков панелей отглушенных труб, замена оглушенных и прилегающих к ним труб СРЧ - 18 труб.</v>
          </cell>
          <cell r="I282" t="str">
            <v>Капитальный ремонт и модернизация  эн.блока №5</v>
          </cell>
        </row>
        <row r="283">
          <cell r="F283">
            <v>400</v>
          </cell>
          <cell r="H283" t="str">
            <v>Изготовление каркаса крыши ТЯ.</v>
          </cell>
          <cell r="I283" t="str">
            <v>Капитальный ремонт и модернизация  эн.блока №5</v>
          </cell>
        </row>
        <row r="284">
          <cell r="F284">
            <v>400</v>
          </cell>
          <cell r="H284" t="str">
            <v>Замена каркаса боковых стен ТЯ.</v>
          </cell>
          <cell r="I284" t="str">
            <v>Капитальный ремонт и модернизация  эн.блока №5</v>
          </cell>
        </row>
        <row r="285">
          <cell r="F285">
            <v>400</v>
          </cell>
          <cell r="H285" t="str">
            <v>Замена обшивки  боковых стен ТЯ.</v>
          </cell>
          <cell r="I285" t="str">
            <v>Капитальный ремонт и модернизация  эн.блока №5</v>
          </cell>
        </row>
        <row r="286">
          <cell r="F286">
            <v>400</v>
          </cell>
          <cell r="H286" t="str">
            <v>Замена каркаса тыловой, фронтовой стены ТЯ.</v>
          </cell>
          <cell r="I286" t="str">
            <v>Капитальный ремонт и модернизация  эн.блока №5</v>
          </cell>
        </row>
        <row r="287">
          <cell r="F287">
            <v>400</v>
          </cell>
          <cell r="H287" t="str">
            <v>Замена обшивки  тыловой, фронтовой стены ТЯ.</v>
          </cell>
          <cell r="I287" t="str">
            <v>Капитальный ремонт и модернизация  эн.блока №5</v>
          </cell>
        </row>
        <row r="288">
          <cell r="F288">
            <v>400</v>
          </cell>
          <cell r="H288" t="str">
            <v>Замена каркаса крыши ТЯ, демонтаж 2-го слоя обшивки ТЯ.</v>
          </cell>
          <cell r="I288" t="str">
            <v>Капитальный ремонт и модернизация  эн.блока №5</v>
          </cell>
        </row>
        <row r="289">
          <cell r="F289">
            <v>400</v>
          </cell>
          <cell r="H289" t="str">
            <v>Замена обшивки крыши ТЯ.</v>
          </cell>
          <cell r="I289" t="str">
            <v>Капитальный ремонт и модернизация  эн.блока №5</v>
          </cell>
        </row>
        <row r="290">
          <cell r="F290">
            <v>400</v>
          </cell>
          <cell r="H290" t="str">
            <v>Ремонт наружной обшивы крыши ТЯ, боковых, тыловых, фронтовых стен.</v>
          </cell>
          <cell r="I290" t="str">
            <v>Капитальный ремонт и модернизация  эн.блока №5</v>
          </cell>
        </row>
        <row r="291">
          <cell r="F291">
            <v>400</v>
          </cell>
          <cell r="H291" t="str">
            <v>Реконструкция металлоконструкций (МК) под обмуровку потолка тёплого ящика.</v>
          </cell>
          <cell r="I291" t="str">
            <v>Капитальный ремонт и модернизация  эн.блока №5</v>
          </cell>
        </row>
        <row r="292">
          <cell r="F292">
            <v>400</v>
          </cell>
          <cell r="H292" t="str">
            <v>Реконструкция металлоконструкций (МК) под обмуровку боковых стен тёплого ящика.</v>
          </cell>
          <cell r="I292" t="str">
            <v>Капитальный ремонт и модернизация  эн.блока №5</v>
          </cell>
        </row>
        <row r="293">
          <cell r="F293">
            <v>400</v>
          </cell>
          <cell r="H293" t="str">
            <v>Реконструкция металлоконструкций (МК) под обмуровку задней,фронтовой стен тёплого ящика.</v>
          </cell>
          <cell r="I293" t="str">
            <v>Капитальный ремонт и модернизация  эн.блока №5</v>
          </cell>
        </row>
        <row r="294">
          <cell r="F294">
            <v>400</v>
          </cell>
          <cell r="H294" t="str">
            <v>Уплотнение периметра ТЯ.</v>
          </cell>
          <cell r="I294" t="str">
            <v>Капитальный ремонт и модернизация  эн.блока №5</v>
          </cell>
        </row>
        <row r="295">
          <cell r="F295">
            <v>400</v>
          </cell>
          <cell r="H295" t="str">
            <v>Уплотнение мест прохода ширм, фестонов, технологических проемов, термоконтроля через панели ПЭ.</v>
          </cell>
          <cell r="I295" t="str">
            <v>Капитальный ремонт и модернизация  эн.блока №5</v>
          </cell>
        </row>
        <row r="296">
          <cell r="F296">
            <v>400</v>
          </cell>
          <cell r="H296" t="str">
            <v>Уплотнение центрального шва ТЯ.</v>
          </cell>
          <cell r="I296" t="str">
            <v>Капитальный ремонт и модернизация  эн.блока №5</v>
          </cell>
        </row>
        <row r="297">
          <cell r="F297">
            <v>400</v>
          </cell>
          <cell r="H297" t="str">
            <v>Замена узлов уплотнения труб коллекторов ТЯ.</v>
          </cell>
          <cell r="I297" t="str">
            <v>Капитальный ремонт и модернизация  эн.блока №5</v>
          </cell>
        </row>
        <row r="298">
          <cell r="F298">
            <v>400</v>
          </cell>
          <cell r="H298" t="str">
            <v>Уплотнение продольной оси ТЯ.</v>
          </cell>
          <cell r="I298" t="str">
            <v>Капитальный ремонт и модернизация  эн.блока №5</v>
          </cell>
        </row>
        <row r="299">
          <cell r="F299">
            <v>400</v>
          </cell>
          <cell r="H299" t="str">
            <v>Усиление балки перевала со стороны топки.</v>
          </cell>
          <cell r="I299" t="str">
            <v>Капитальный ремонт и модернизация  эн.блока №5</v>
          </cell>
        </row>
        <row r="300">
          <cell r="F300">
            <v>400</v>
          </cell>
          <cell r="H300" t="str">
            <v>Монтаж металлоконструкций отсечения балки перевала со стороны топки от обмуровки перевала.</v>
          </cell>
          <cell r="I300" t="str">
            <v>Капитальный ремонт и модернизация  эн.блока №5</v>
          </cell>
        </row>
        <row r="301">
          <cell r="F301">
            <v>400</v>
          </cell>
          <cell r="H301" t="str">
            <v>Реконструкция металлоконструкций (МК) под обмуровку перевала.</v>
          </cell>
          <cell r="I301" t="str">
            <v>Капитальный ремонт и модернизация  эн.блока №5</v>
          </cell>
        </row>
        <row r="302">
          <cell r="F302">
            <v>400</v>
          </cell>
          <cell r="H302" t="str">
            <v>Ремонт опорных пластин каркаса ТЯ, ОПС ПЭ.</v>
          </cell>
          <cell r="I302" t="str">
            <v>Капитальный ремонт и модернизация  эн.блока №5</v>
          </cell>
        </row>
        <row r="303">
          <cell r="F303">
            <v>400</v>
          </cell>
          <cell r="H303" t="str">
            <v>Ремонт обшивки, каркаса перевала.</v>
          </cell>
          <cell r="I303" t="str">
            <v>Капитальный ремонт и модернизация  эн.блока №5</v>
          </cell>
        </row>
        <row r="304">
          <cell r="F304">
            <v>400</v>
          </cell>
          <cell r="H304" t="str">
            <v>Изготовление деталей для реконструкции перевала.</v>
          </cell>
          <cell r="I304" t="str">
            <v>Капитальный ремонт и модернизация  эн.блока №5</v>
          </cell>
        </row>
        <row r="305">
          <cell r="F305">
            <v>400</v>
          </cell>
          <cell r="H305" t="str">
            <v>Ремонт СРЧ-1,2  ( замена змеек, рихтовка труб ) - 50%.</v>
          </cell>
          <cell r="I305" t="str">
            <v>Капитальный ремонт и модернизация  эн.блока №5</v>
          </cell>
        </row>
        <row r="306">
          <cell r="F306">
            <v>400</v>
          </cell>
          <cell r="H306" t="str">
            <v xml:space="preserve">Контроль угловых стыков ШПП-1,2, переврезка дефектных - 100 гибов. </v>
          </cell>
          <cell r="I306" t="str">
            <v>Капитальный ремонт и модернизация  эн.блока №5</v>
          </cell>
        </row>
        <row r="307">
          <cell r="F307">
            <v>400</v>
          </cell>
          <cell r="H307" t="str">
            <v>Восстановление проектного положения труб ШПП-1,2, креплений труб ШПП-1,2.</v>
          </cell>
          <cell r="I307" t="str">
            <v>Капитальный ремонт и модернизация  эн.блока №5</v>
          </cell>
        </row>
        <row r="308">
          <cell r="F308">
            <v>400</v>
          </cell>
          <cell r="H308" t="str">
            <v>Ремонт ШПП-1,2, замена деформированных штуцеров коллекторов - 100 труб.</v>
          </cell>
          <cell r="I308" t="str">
            <v>Капитальный ремонт и модернизация  эн.блока №5</v>
          </cell>
        </row>
        <row r="309">
          <cell r="F309">
            <v>400</v>
          </cell>
          <cell r="H309" t="str">
            <v>Замена отглушенных труб ШПП-1,2, 3 ширмы - 100%, 17 змеевиков.</v>
          </cell>
          <cell r="I309" t="str">
            <v>Капитальный ремонт и модернизация  эн.блока №5</v>
          </cell>
        </row>
        <row r="310">
          <cell r="F310">
            <v>400</v>
          </cell>
          <cell r="H310" t="str">
            <v>Ремонт ВРЧ, восстановление проектного положения труб ВРЧ - 200 труб, замена дефектных креплений труб, дефектных креплений микропанелей.</v>
          </cell>
          <cell r="I310" t="str">
            <v>Капитальный ремонт и модернизация  эн.блока №5</v>
          </cell>
        </row>
        <row r="311">
          <cell r="F311">
            <v>400</v>
          </cell>
          <cell r="H311" t="str">
            <v>Ремонт ВРЧ, замена труб в обмуровке перевала - 220 труб.</v>
          </cell>
          <cell r="I311" t="str">
            <v>Капитальный ремонт и модернизация  эн.блока №5</v>
          </cell>
        </row>
        <row r="312">
          <cell r="F312">
            <v>400</v>
          </cell>
          <cell r="H312" t="str">
            <v>Ремонт КПП, замена отглушенных  змеевиков - 15 змеевиков.</v>
          </cell>
          <cell r="I312" t="str">
            <v>Капитальный ремонт и модернизация  эн.блока №5</v>
          </cell>
        </row>
        <row r="313">
          <cell r="F313">
            <v>400</v>
          </cell>
          <cell r="H313" t="str">
            <v>Ремонт КПП, замена дефектных участков труб золового износа на 1 балке - 100 труб.</v>
          </cell>
          <cell r="I313" t="str">
            <v>Капитальный ремонт и модернизация  эн.блока №5</v>
          </cell>
        </row>
        <row r="314">
          <cell r="F314">
            <v>400</v>
          </cell>
          <cell r="H314" t="str">
            <v>Ремонт КПП ( замена стоек 100%, востановление разделительной перегородки 100%, восстановление золозащиты стоек 100% ).</v>
          </cell>
          <cell r="I314" t="str">
            <v>Капитальный ремонт и модернизация  эн.блока №5</v>
          </cell>
        </row>
        <row r="315">
          <cell r="F315">
            <v>400</v>
          </cell>
          <cell r="H315" t="str">
            <v>Приобретение выходных коллекторов  КПП - 4 коллектора.</v>
          </cell>
          <cell r="I315" t="str">
            <v>Капитальный ремонт и модернизация  эн.блока №5</v>
          </cell>
        </row>
        <row r="316">
          <cell r="F316">
            <v>400</v>
          </cell>
          <cell r="H316" t="str">
            <v>Замена выходных коллекторов КПП - 4 коллектора.</v>
          </cell>
          <cell r="I316" t="str">
            <v>Капитальный ремонт и модернизация  эн.блока №5</v>
          </cell>
        </row>
        <row r="317">
          <cell r="F317">
            <v>400</v>
          </cell>
          <cell r="H317" t="str">
            <v>Изготовление, монтаж золозащиты труб КПП на рассечке котла и 1 балке - 100%.</v>
          </cell>
          <cell r="I317" t="str">
            <v>Капитальный ремонт и модернизация  эн.блока №5</v>
          </cell>
        </row>
        <row r="318">
          <cell r="F318">
            <v>400</v>
          </cell>
          <cell r="H318" t="str">
            <v>Преобретение пакетов КВПП-2 - 100%.</v>
          </cell>
          <cell r="I318" t="str">
            <v>Капитальный ремонт и модернизация  эн.блока №5</v>
          </cell>
        </row>
        <row r="319">
          <cell r="F319">
            <v>400</v>
          </cell>
          <cell r="H319" t="str">
            <v>Преобретение коллекторов КВПП-2 - 4 коллектора.</v>
          </cell>
          <cell r="I319" t="str">
            <v>Капитальный ремонт и модернизация  эн.блока №5</v>
          </cell>
        </row>
        <row r="320">
          <cell r="F320">
            <v>400</v>
          </cell>
          <cell r="H320" t="str">
            <v>Замена пакетов, коллекторов, листов "Ж", "Д", уплотнительных перегородок КВПП -2.</v>
          </cell>
          <cell r="I320" t="str">
            <v>Капитальный ремонт и модернизация  эн.блока №5</v>
          </cell>
        </row>
        <row r="321">
          <cell r="F321">
            <v>400</v>
          </cell>
          <cell r="H321" t="str">
            <v>Рихтовка пакетов КВПП-1 - 100%, замена рихтовка листов "Д", "Ж" - 100%.</v>
          </cell>
          <cell r="I321" t="str">
            <v>Капитальный ремонт и модернизация  эн.блока №5</v>
          </cell>
        </row>
        <row r="322">
          <cell r="F322">
            <v>400</v>
          </cell>
          <cell r="H322" t="str">
            <v>Приобретение коллекторов ВЭ-1 - 8 коллекторов.</v>
          </cell>
          <cell r="I322" t="str">
            <v>Капитальный ремонт и модернизация  эн.блока №5</v>
          </cell>
        </row>
        <row r="323">
          <cell r="F323">
            <v>400</v>
          </cell>
          <cell r="H323" t="str">
            <v>Замена коллекторов, листов "Ж", "Д" ВЭ-1 - 100%.</v>
          </cell>
          <cell r="I323" t="str">
            <v>Капитальный ремонт и модернизация  эн.блока №5</v>
          </cell>
        </row>
        <row r="324">
          <cell r="F324">
            <v>400</v>
          </cell>
          <cell r="H324" t="str">
            <v>Изготовление пакетов ВЭ-1,2 - .640 пакетов.</v>
          </cell>
          <cell r="I324" t="str">
            <v>Капитальный ремонт и модернизация  эн.блока №5</v>
          </cell>
        </row>
        <row r="325">
          <cell r="F325">
            <v>400</v>
          </cell>
          <cell r="H325" t="str">
            <v>Замена пакетов, коллекторов ВЭ-2 - 100%.</v>
          </cell>
          <cell r="I325" t="str">
            <v>Капитальный ремонт и модернизация  эн.блока №5</v>
          </cell>
        </row>
        <row r="326">
          <cell r="F326">
            <v>400</v>
          </cell>
          <cell r="H326" t="str">
            <v>Ремонт ВЭ-1,2  изготовление, замена золозащиты труб на 1 балке и рассечке котла.</v>
          </cell>
          <cell r="I326" t="str">
            <v>Капитальный ремонт и модернизация  эн.блока №5</v>
          </cell>
        </row>
        <row r="327">
          <cell r="F327">
            <v>400</v>
          </cell>
          <cell r="H327" t="str">
            <v>Ремонт импульсных линий.</v>
          </cell>
          <cell r="I327" t="str">
            <v>Капитальный ремонт и модернизация  эн.блока №5</v>
          </cell>
        </row>
        <row r="328">
          <cell r="F328">
            <v>400</v>
          </cell>
          <cell r="H328" t="str">
            <v>Ремонт пробоотборных линий.</v>
          </cell>
          <cell r="I328" t="str">
            <v>Капитальный ремонт и модернизация  эн.блока №5</v>
          </cell>
        </row>
        <row r="329">
          <cell r="F329">
            <v>400</v>
          </cell>
          <cell r="H329" t="str">
            <v>Ремонт дренажей.</v>
          </cell>
          <cell r="I329" t="str">
            <v>Капитальный ремонт и модернизация  эн.блока №5</v>
          </cell>
        </row>
        <row r="330">
          <cell r="F330">
            <v>400</v>
          </cell>
          <cell r="H330" t="str">
            <v>Ремонт воздушников.</v>
          </cell>
          <cell r="I330" t="str">
            <v>Капитальный ремонт и модернизация  эн.блока №5</v>
          </cell>
        </row>
        <row r="331">
          <cell r="F331">
            <v>400</v>
          </cell>
          <cell r="H331" t="str">
            <v>Контроль металла, ремонт паромазутного кольца, замков, подводов форсунок.</v>
          </cell>
          <cell r="I331" t="str">
            <v>Капитальный ремонт и модернизация  эн.блока №5</v>
          </cell>
        </row>
        <row r="332">
          <cell r="F332">
            <v>400</v>
          </cell>
          <cell r="H332" t="str">
            <v>Ремонт обшивы топки котла, КШ ( 800 м2 ).</v>
          </cell>
          <cell r="I332" t="str">
            <v>Капитальный ремонт и модернизация  эн.блока №5</v>
          </cell>
        </row>
        <row r="333">
          <cell r="F333">
            <v>400</v>
          </cell>
          <cell r="H333" t="str">
            <v>Ремонт горелок - 24 горелки.</v>
          </cell>
          <cell r="I333" t="str">
            <v>Капитальный ремонт и модернизация  эн.блока №5</v>
          </cell>
        </row>
        <row r="334">
          <cell r="F334">
            <v>400</v>
          </cell>
          <cell r="H334" t="str">
            <v>Ревизия механизма крутки лопаток вторичного воздуха горелочных устройств - 24 горелки.</v>
          </cell>
          <cell r="I334" t="str">
            <v>Капитальный ремонт и модернизация  эн.блока №5</v>
          </cell>
        </row>
        <row r="335">
          <cell r="F335">
            <v>400</v>
          </cell>
          <cell r="H335" t="str">
            <v>Замена компенсаторов примыкания к котлу горелочных устройств - 24 компенсатора.</v>
          </cell>
          <cell r="I335" t="str">
            <v>Капитальный ремонт и модернизация  эн.блока №5</v>
          </cell>
        </row>
        <row r="336">
          <cell r="F336">
            <v>400</v>
          </cell>
          <cell r="H336" t="str">
            <v>Ремонт опор коллекторов- 100%.</v>
          </cell>
          <cell r="I336" t="str">
            <v>Капитальный ремонт и модернизация  эн.блока №5</v>
          </cell>
        </row>
        <row r="337">
          <cell r="F337">
            <v>400</v>
          </cell>
          <cell r="H337" t="str">
            <v>Ремонт гарнитуры котла.</v>
          </cell>
          <cell r="I337" t="str">
            <v>Капитальный ремонт и модернизация  эн.блока №5</v>
          </cell>
        </row>
        <row r="338">
          <cell r="F338">
            <v>400</v>
          </cell>
          <cell r="H338" t="str">
            <v>Ремонт площадок обслуживания котла.</v>
          </cell>
          <cell r="I338" t="str">
            <v>Капитальный ремонт и модернизация  эн.блока №5</v>
          </cell>
        </row>
        <row r="339">
          <cell r="F339">
            <v>400</v>
          </cell>
          <cell r="H339" t="str">
            <v>Техническое освидетельствование Р-20.</v>
          </cell>
          <cell r="I339" t="str">
            <v>Капитальный ремонт и модернизация  эн.блока №5</v>
          </cell>
        </row>
        <row r="340">
          <cell r="F340">
            <v>400</v>
          </cell>
          <cell r="H340" t="str">
            <v>Демонтаж непроектных металлоконструкций.</v>
          </cell>
          <cell r="I340" t="str">
            <v>Капитальный ремонт и модернизация  эн.блока №5</v>
          </cell>
        </row>
        <row r="341">
          <cell r="F341">
            <v>400</v>
          </cell>
          <cell r="H341" t="str">
            <v>Преобретение пароакустических форсунок производства НПП                                              "Внедрение" тип ФУЗ-4500.</v>
          </cell>
          <cell r="I341" t="str">
            <v>Капитальный ремонт и модернизация  эн.блока №5</v>
          </cell>
        </row>
        <row r="342">
          <cell r="F342">
            <v>400</v>
          </cell>
          <cell r="I342" t="str">
            <v>Капитальный ремонт и модернизация  эн.блока №5</v>
          </cell>
        </row>
        <row r="343">
          <cell r="F343">
            <v>400</v>
          </cell>
          <cell r="H343" t="str">
            <v>Изготовление стоек КПП - 2640 штук.</v>
          </cell>
          <cell r="I343" t="str">
            <v>Капитальный ремонт и модернизация  эн.блока №5</v>
          </cell>
        </row>
        <row r="344">
          <cell r="F344">
            <v>400</v>
          </cell>
          <cell r="H344" t="str">
            <v>Изготовление элементов уплотнительной перегородки 1 балки КПП, 536 элементов.</v>
          </cell>
          <cell r="I344" t="str">
            <v>Капитальный ремонт и модернизация  эн.блока №5</v>
          </cell>
        </row>
        <row r="345">
          <cell r="F345">
            <v>400</v>
          </cell>
          <cell r="H345" t="str">
            <v>Изготовление элементов уплотнительной перегородки 1 балки КВПП-2, 536 элементов.</v>
          </cell>
          <cell r="I345" t="str">
            <v>Капитальный ремонт и модернизация  эн.блока №5</v>
          </cell>
        </row>
        <row r="346">
          <cell r="F346">
            <v>400</v>
          </cell>
          <cell r="H346" t="str">
            <v>Изготовление стоек КВПП-1.</v>
          </cell>
          <cell r="I346" t="str">
            <v>Капитальный ремонт и модернизация  эн.блока №5</v>
          </cell>
        </row>
        <row r="347">
          <cell r="F347">
            <v>400</v>
          </cell>
          <cell r="H347" t="str">
            <v>Изготовление элементов уплотнительной перегородки 1 балки КВПП-1..</v>
          </cell>
          <cell r="I347" t="str">
            <v>Капитальный ремонт и модернизация  эн.блока №5</v>
          </cell>
        </row>
        <row r="348">
          <cell r="F348">
            <v>400</v>
          </cell>
          <cell r="H348" t="str">
            <v>Изготовление конусов, 13 штук.</v>
          </cell>
          <cell r="I348" t="str">
            <v>Капитальный ремонт и модернизация  эн.блока №5</v>
          </cell>
        </row>
        <row r="349">
          <cell r="F349">
            <v>400</v>
          </cell>
          <cell r="H349" t="str">
            <v>Изготовление обечаек первичного воздуха, 20Х23Н18Т - 10 штук.</v>
          </cell>
          <cell r="I349" t="str">
            <v>Капитальный ремонт и модернизация  эн.блока №5</v>
          </cell>
        </row>
        <row r="350">
          <cell r="F350">
            <v>400</v>
          </cell>
          <cell r="G350" t="str">
            <v>Repair of boiler heating surfaces</v>
          </cell>
          <cell r="H350" t="str">
            <v>Изготовление обечаек вторичного воздуха,  6 штук, 20Х23Н18Т.</v>
          </cell>
          <cell r="I350" t="str">
            <v>Капитальный ремонт и модернизация  эн.блока №5</v>
          </cell>
        </row>
        <row r="351">
          <cell r="F351">
            <v>400</v>
          </cell>
          <cell r="G351" t="str">
            <v>Repair of convection superheater</v>
          </cell>
          <cell r="H351" t="str">
            <v>Изготовление обечаек вторичного воздуха, 5 штук, Ст.3.</v>
          </cell>
          <cell r="I351" t="str">
            <v>Капитальный ремонт и модернизация  эн.блока №5</v>
          </cell>
        </row>
        <row r="352">
          <cell r="F352">
            <v>400</v>
          </cell>
          <cell r="G352" t="str">
            <v>Dismantling of the festoon pipes from unit   8.</v>
          </cell>
          <cell r="H352" t="str">
            <v>Изготовление обечаек первичного воздуха, Ст.3. - 12 штук.</v>
          </cell>
          <cell r="I352" t="str">
            <v>Капитальный ремонт и модернизация  эн.блока №5</v>
          </cell>
        </row>
        <row r="353">
          <cell r="F353">
            <v>400</v>
          </cell>
          <cell r="G353" t="str">
            <v>Repair of boiler heating surfaces</v>
          </cell>
          <cell r="H353" t="str">
            <v>Изготовление лопаток первичного воздуха, 192 штуки.</v>
          </cell>
          <cell r="I353" t="str">
            <v>Капитальный ремонт и модернизация  эн.блока №5</v>
          </cell>
        </row>
        <row r="354">
          <cell r="F354">
            <v>400</v>
          </cell>
          <cell r="G354" t="str">
            <v>Repair of boiler heating surfaces</v>
          </cell>
          <cell r="H354" t="str">
            <v>Изготовление змеек ВРЧ, ШПП, фестонов, 5000 штук.</v>
          </cell>
          <cell r="I354" t="str">
            <v>Капитальный ремонт и модернизация  эн.блока №5</v>
          </cell>
        </row>
        <row r="355">
          <cell r="F355">
            <v>400</v>
          </cell>
          <cell r="G355" t="str">
            <v>Repair of boiler heating surfaces</v>
          </cell>
          <cell r="H355" t="str">
            <v>Изготовление листов "Ж" - 38 листов.</v>
          </cell>
          <cell r="I355" t="str">
            <v>Капитальный ремонт и модернизация  эн.блока №5</v>
          </cell>
        </row>
        <row r="356">
          <cell r="F356">
            <v>400</v>
          </cell>
          <cell r="G356" t="str">
            <v>Repair of boiler heating surfaces</v>
          </cell>
          <cell r="H356" t="str">
            <v>Изготовление компенсаторов примыкания горелок к котлу - 12 штук.</v>
          </cell>
          <cell r="I356" t="str">
            <v>Капитальный ремонт и модернизация  эн.блока №5</v>
          </cell>
        </row>
        <row r="357">
          <cell r="F357">
            <v>400</v>
          </cell>
          <cell r="G357" t="str">
            <v>Repair of insulation and refractory works</v>
          </cell>
          <cell r="H357" t="str">
            <v>Изготовление линзовых компенсаторов уплотнения ТЯ - 50%.</v>
          </cell>
          <cell r="I357" t="str">
            <v>Капитальный ремонт и модернизация  эн.блока №5</v>
          </cell>
        </row>
        <row r="358">
          <cell r="F358">
            <v>400</v>
          </cell>
          <cell r="G358" t="str">
            <v>Repair of boiler heating surfaces</v>
          </cell>
          <cell r="H358" t="str">
            <v>Изготовление накладок золозащиты гибовВЭ-1,2.</v>
          </cell>
          <cell r="I358" t="str">
            <v>Капитальный ремонт и модернизация  эн.блока №5</v>
          </cell>
        </row>
        <row r="359">
          <cell r="F359">
            <v>400</v>
          </cell>
          <cell r="G359" t="str">
            <v>Repair of boiler heating surfaces</v>
          </cell>
          <cell r="H359" t="str">
            <v>Изготовление форсунок впрыскивающих устройств впрыска № 2,3 - 8 штук.</v>
          </cell>
          <cell r="I359" t="str">
            <v>Капитальный ремонт и модернизация  эн.блока №5</v>
          </cell>
        </row>
        <row r="360">
          <cell r="F360">
            <v>400</v>
          </cell>
          <cell r="G360" t="str">
            <v>Repair of boiler heating surfaces</v>
          </cell>
          <cell r="H360" t="str">
            <v>Термообработка гибов труб 12Х18Н12Т,  50 гибов.</v>
          </cell>
          <cell r="I360" t="str">
            <v>Капитальный ремонт и модернизация  эн.блока №5</v>
          </cell>
        </row>
        <row r="361">
          <cell r="F361">
            <v>400</v>
          </cell>
          <cell r="H361" t="str">
            <v>Работа крановщиков.</v>
          </cell>
          <cell r="I361" t="str">
            <v>Капитальный ремонт и модернизация  эн.блока №5</v>
          </cell>
        </row>
        <row r="362">
          <cell r="F362">
            <v>400</v>
          </cell>
          <cell r="H362" t="str">
            <v>Коммандировочные расходы.</v>
          </cell>
          <cell r="I362" t="str">
            <v>Капитальный ремонт и модернизация  эн.блока №5</v>
          </cell>
        </row>
        <row r="363">
          <cell r="F363">
            <v>400</v>
          </cell>
          <cell r="H363" t="str">
            <v>Инструмент ПН, основные средства.</v>
          </cell>
          <cell r="I363" t="str">
            <v>Капитальный ремонт и модернизация  эн.блока №5</v>
          </cell>
        </row>
        <row r="365">
          <cell r="H365" t="str">
            <v>Обмуровка  и Изоляция</v>
          </cell>
        </row>
        <row r="366">
          <cell r="F366">
            <v>400</v>
          </cell>
          <cell r="H366" t="str">
            <v>Ремонт обмуровки стык  НРЧ - 1,2, ШШУ, НРЧ-СРЧ.</v>
          </cell>
          <cell r="I366" t="str">
            <v>Капитальный ремонт и модернизация  эн.блока №5</v>
          </cell>
        </row>
        <row r="367">
          <cell r="F367">
            <v>400</v>
          </cell>
          <cell r="H367" t="str">
            <v>Ремонт обмуровки ВРЧ</v>
          </cell>
          <cell r="I367" t="str">
            <v>Капитальный ремонт и модернизация  эн.блока №5</v>
          </cell>
        </row>
        <row r="368">
          <cell r="F368">
            <v>400</v>
          </cell>
          <cell r="H368" t="str">
            <v>Ремонт обмуровки тёплого ящика н.А1,А2,Б1,Б2.</v>
          </cell>
          <cell r="I368" t="str">
            <v>Капитальный ремонт и модернизация  эн.блока №5</v>
          </cell>
        </row>
        <row r="369">
          <cell r="F369">
            <v>400</v>
          </cell>
          <cell r="H369" t="str">
            <v>Монтаж обмуровки потолка и стен тёплого ящика.</v>
          </cell>
          <cell r="I369" t="str">
            <v>Капитальный ремонт и модернизация  эн.блока №5</v>
          </cell>
        </row>
        <row r="370">
          <cell r="F370">
            <v>400</v>
          </cell>
          <cell r="H370" t="str">
            <v>Монтаж межобшивной обмуровки крыши ТЯ.</v>
          </cell>
          <cell r="I370" t="str">
            <v>Капитальный ремонт и модернизация  эн.блока №5</v>
          </cell>
        </row>
        <row r="371">
          <cell r="F371">
            <v>400</v>
          </cell>
          <cell r="H371" t="str">
            <v>Ремонт обмуровки перевала</v>
          </cell>
          <cell r="I371" t="str">
            <v>Капитальный ремонт и модернизация  эн.блока №5</v>
          </cell>
        </row>
        <row r="372">
          <cell r="F372">
            <v>400</v>
          </cell>
          <cell r="H372" t="str">
            <v>Монтаж обмуровки перевала</v>
          </cell>
          <cell r="I372" t="str">
            <v>Капитальный ремонт и модернизация  эн.блока №5</v>
          </cell>
        </row>
        <row r="373">
          <cell r="F373">
            <v>400</v>
          </cell>
          <cell r="H373" t="str">
            <v>Ремонт обмуровки КШ</v>
          </cell>
          <cell r="I373" t="str">
            <v>Капитальный ремонт и модернизация  эн.блока №5</v>
          </cell>
        </row>
        <row r="374">
          <cell r="F374">
            <v>400</v>
          </cell>
          <cell r="H374" t="str">
            <v>Ремонт обмуровки бункеров КШ</v>
          </cell>
          <cell r="I374" t="str">
            <v>Капитальный ремонт и модернизация  эн.блока №5</v>
          </cell>
        </row>
        <row r="375">
          <cell r="F375">
            <v>400</v>
          </cell>
          <cell r="H375" t="str">
            <v>Ремонт обмуровки К/К КШ</v>
          </cell>
          <cell r="I375" t="str">
            <v>Капитальный ремонт и модернизация  эн.блока №5</v>
          </cell>
        </row>
        <row r="376">
          <cell r="F376">
            <v>400</v>
          </cell>
          <cell r="H376" t="str">
            <v>Ремонт обмуровки балок КШ</v>
          </cell>
          <cell r="I376" t="str">
            <v>Капитальный ремонт и модернизация  эн.блока №5</v>
          </cell>
        </row>
        <row r="377">
          <cell r="F377">
            <v>400</v>
          </cell>
          <cell r="H377" t="str">
            <v>Ремонт обмуровки топки при замене обшивки.</v>
          </cell>
          <cell r="I377" t="str">
            <v>Капитальный ремонт и модернизация  эн.блока №5</v>
          </cell>
        </row>
        <row r="378">
          <cell r="F378">
            <v>400</v>
          </cell>
          <cell r="H378" t="str">
            <v>Ремонт обмуровки горелок 24 шт..</v>
          </cell>
          <cell r="I378" t="str">
            <v>Капитальный ремонт и модернизация  эн.блока №5</v>
          </cell>
        </row>
        <row r="379">
          <cell r="F379">
            <v>400</v>
          </cell>
          <cell r="H379" t="str">
            <v>Монтаж теплоизоляции коллекторов ТЯ.</v>
          </cell>
          <cell r="I379" t="str">
            <v>Капитальный ремонт и модернизация  эн.блока №5</v>
          </cell>
        </row>
        <row r="381">
          <cell r="F381">
            <v>400</v>
          </cell>
          <cell r="H381" t="str">
            <v>Ремонт теплоизоляции ППТО.</v>
          </cell>
          <cell r="I381" t="str">
            <v>Капитальный ремонт и модернизация  эн.блока №5</v>
          </cell>
        </row>
        <row r="382">
          <cell r="F382">
            <v>400</v>
          </cell>
          <cell r="H382" t="str">
            <v>Ремонт теплоизоляции горелок.</v>
          </cell>
          <cell r="I382" t="str">
            <v>Капитальный ремонт и модернизация  эн.блока №5</v>
          </cell>
        </row>
        <row r="383">
          <cell r="F383">
            <v>400</v>
          </cell>
          <cell r="H383" t="str">
            <v>Ремонт теплоизоляции трубопроводов ряд Б-В отм. 6-29 пм.</v>
          </cell>
          <cell r="I383" t="str">
            <v>Капитальный ремонт и модернизация  эн.блока №5</v>
          </cell>
        </row>
        <row r="384">
          <cell r="F384">
            <v>400</v>
          </cell>
          <cell r="H384" t="str">
            <v>Демонтаж, монтаж теплоизоляции РР - 20.</v>
          </cell>
          <cell r="I384" t="str">
            <v>Капитальный ремонт и модернизация  эн.блока №5</v>
          </cell>
        </row>
        <row r="385">
          <cell r="F385">
            <v>400</v>
          </cell>
          <cell r="H385" t="str">
            <v>Ремонт теплоизоляции трубопроводов котельного отделения с восстановлением металлопокрытия, по акту дефектации.</v>
          </cell>
          <cell r="I385" t="str">
            <v>Капитальный ремонт и модернизация  эн.блока №5</v>
          </cell>
        </row>
        <row r="386">
          <cell r="F386">
            <v>400</v>
          </cell>
          <cell r="H386" t="str">
            <v>Ремонт теплоизоляции воздуховодов 1-го воздуха.</v>
          </cell>
          <cell r="I386" t="str">
            <v>Капитальный ремонт и модернизация  эн.блока №5</v>
          </cell>
        </row>
        <row r="387">
          <cell r="F387">
            <v>400</v>
          </cell>
          <cell r="H387" t="str">
            <v>Ремонт теплоизоляции воздуховодов  2-го воздуха.</v>
          </cell>
          <cell r="I387" t="str">
            <v>Капитальный ремонт и модернизация  эн.блока №5</v>
          </cell>
        </row>
        <row r="388">
          <cell r="F388">
            <v>400</v>
          </cell>
          <cell r="H388" t="str">
            <v>Ремонт теплоизоляции бункеров конвективных шахт.</v>
          </cell>
          <cell r="I388" t="str">
            <v>Капитальный ремонт и модернизация  эн.блока №5</v>
          </cell>
        </row>
        <row r="389">
          <cell r="F389">
            <v>400</v>
          </cell>
          <cell r="H389" t="str">
            <v>Ремонт теплоизоляции газохода перчатки "Рихтера" до ТВП.</v>
          </cell>
          <cell r="I389" t="str">
            <v>Капитальный ремонт и модернизация  эн.блока №5</v>
          </cell>
        </row>
        <row r="390">
          <cell r="F390">
            <v>400</v>
          </cell>
          <cell r="H390" t="str">
            <v>Ремонт изоляции ТВП.</v>
          </cell>
          <cell r="I390" t="str">
            <v>Капитальный ремонт и модернизация  эн.блока №5</v>
          </cell>
        </row>
        <row r="391">
          <cell r="F391">
            <v>400</v>
          </cell>
          <cell r="H391" t="str">
            <v>Ремонт теплоизоляции подъемных газоходов.</v>
          </cell>
          <cell r="I391" t="str">
            <v>Капитальный ремонт и модернизация  эн.блока №5</v>
          </cell>
        </row>
        <row r="392">
          <cell r="F392">
            <v>400</v>
          </cell>
          <cell r="H392" t="str">
            <v>Ремонт изоляции опускных газоходов.</v>
          </cell>
          <cell r="I392" t="str">
            <v>Капитальный ремонт и модернизация  эн.блока №5</v>
          </cell>
        </row>
        <row r="393">
          <cell r="F393">
            <v>400</v>
          </cell>
          <cell r="H393" t="str">
            <v>Ремонт теплоизоляции напора и всаса  ДС-А,Б в главном корпусе.</v>
          </cell>
          <cell r="I393" t="str">
            <v>Капитальный ремонт и модернизация  эн.блока №5</v>
          </cell>
        </row>
        <row r="394">
          <cell r="F394">
            <v>400</v>
          </cell>
          <cell r="H394" t="str">
            <v>Демонтаж, монтаж изоляции по программе контроля металла трубопроводов блока, эксплуатационного контроля трубопроводов в пределах котла.</v>
          </cell>
          <cell r="I394" t="str">
            <v>Капитальный ремонт и модернизация  эн.блока №5</v>
          </cell>
        </row>
        <row r="395">
          <cell r="F395">
            <v>400</v>
          </cell>
          <cell r="H395" t="str">
            <v>Ремонт теплоизоляции трубопроводов турбинного отделения с металлопокрытием, по акту дефектации.</v>
          </cell>
          <cell r="I395" t="str">
            <v>Капитальный ремонт и модернизация  эн.блока №5</v>
          </cell>
        </row>
        <row r="396">
          <cell r="F396">
            <v>400</v>
          </cell>
          <cell r="H396" t="str">
            <v>Демонтаж, монтаж теплоизоляции ЦВД, ЦСД, СК, РК ЦВД, СК, РК ЦСД,  ТПН                              - 100%.</v>
          </cell>
          <cell r="I396" t="str">
            <v>Капитальный ремонт и модернизация  эн.блока №5</v>
          </cell>
        </row>
        <row r="397">
          <cell r="F397">
            <v>400</v>
          </cell>
          <cell r="H397" t="str">
            <v>Демонтаж, монтаж теплоизоляции ТПН-А,Б - 100%.</v>
          </cell>
          <cell r="I397" t="str">
            <v>Капитальный ремонт и модернизация  эн.блока №5</v>
          </cell>
        </row>
        <row r="398">
          <cell r="F398">
            <v>400</v>
          </cell>
          <cell r="H398" t="str">
            <v>Демонтаж, монтаж изоляции ПНД - 3; 4; 5 - 100%.</v>
          </cell>
          <cell r="I398" t="str">
            <v>Капитальный ремонт и модернизация  эн.блока №5</v>
          </cell>
        </row>
        <row r="399">
          <cell r="F399">
            <v>400</v>
          </cell>
          <cell r="H399" t="str">
            <v>Реммонт теплоизоляции сепараторов мельниц</v>
          </cell>
          <cell r="I399" t="str">
            <v>Капитальный ремонт и модернизация  эн.блока №5</v>
          </cell>
        </row>
        <row r="400">
          <cell r="F400">
            <v>400</v>
          </cell>
          <cell r="H400" t="str">
            <v>Монтаж теплоизоляции прямого и обратного мазутопровода.</v>
          </cell>
          <cell r="I400" t="str">
            <v>Капитальный ремонт и модернизация  эн.блока №5</v>
          </cell>
        </row>
        <row r="401">
          <cell r="F401">
            <v>400</v>
          </cell>
          <cell r="H401" t="str">
            <v>Инструмент обмуровка и теплоизоляция, основные средства.</v>
          </cell>
          <cell r="I401" t="str">
            <v>Капитальный ремонт и модернизация  эн.блока №5</v>
          </cell>
        </row>
        <row r="403">
          <cell r="H403" t="str">
            <v>РКВО</v>
          </cell>
        </row>
        <row r="404">
          <cell r="F404">
            <v>400</v>
          </cell>
          <cell r="G404" t="str">
            <v>Replacement of air-preheaters (50%)</v>
          </cell>
          <cell r="H404" t="str">
            <v>Замена  кубов ТВП (4колонок)</v>
          </cell>
          <cell r="I404" t="str">
            <v>Капитальный ремонт и модернизация  эн.блока №5</v>
          </cell>
        </row>
        <row r="405">
          <cell r="F405">
            <v>400</v>
          </cell>
          <cell r="G405" t="str">
            <v>Replacement of ID Fan wheels</v>
          </cell>
          <cell r="H405" t="str">
            <v>Приобретение валов и рабочих колес ДС-5А,Б.</v>
          </cell>
          <cell r="I405" t="str">
            <v>Капитальный ремонт и модернизация  эн.блока №5</v>
          </cell>
        </row>
        <row r="406">
          <cell r="F406">
            <v>400</v>
          </cell>
          <cell r="G406" t="str">
            <v>Repair of boiler anciliary equipment</v>
          </cell>
          <cell r="H406" t="str">
            <v>Капитальный ремонт ТДМ бл. №5</v>
          </cell>
          <cell r="I406" t="str">
            <v>Капитальный ремонт и модернизация  эн.блока №5</v>
          </cell>
        </row>
        <row r="407">
          <cell r="F407">
            <v>400</v>
          </cell>
          <cell r="G407" t="str">
            <v>Repair of boiler anciliary equipment</v>
          </cell>
          <cell r="H407" t="str">
            <v>Реконструкция фундамента эл.двигателя ВПВ-Б.</v>
          </cell>
          <cell r="I407" t="str">
            <v>Капитальный ремонт и модернизация  эн.блока №5</v>
          </cell>
        </row>
        <row r="408">
          <cell r="F408">
            <v>400</v>
          </cell>
          <cell r="G408" t="str">
            <v>Repair of boiler anciliary equipment</v>
          </cell>
          <cell r="H408" t="str">
            <v>Ремонт улиток, газоходов на всасе и напоре ДС бл.№5</v>
          </cell>
          <cell r="I408" t="str">
            <v>Капитальный ремонт и модернизация  эн.блока №5</v>
          </cell>
        </row>
        <row r="409">
          <cell r="F409">
            <v>400</v>
          </cell>
          <cell r="G409" t="str">
            <v>Repair of boiler anciliary equipment</v>
          </cell>
          <cell r="H409" t="str">
            <v>Изготовление диффузоров и обтекателей ДС-А,Б.</v>
          </cell>
          <cell r="I409" t="str">
            <v>Капитальный ремонт и модернизация  эн.блока №5</v>
          </cell>
        </row>
        <row r="410">
          <cell r="F410">
            <v>400</v>
          </cell>
          <cell r="G410" t="str">
            <v>Repair of gas flue</v>
          </cell>
          <cell r="H410" t="str">
            <v>Замена диффузоров и обтекателей ДС-А,Б.</v>
          </cell>
          <cell r="I410" t="str">
            <v>Капитальный ремонт и модернизация  эн.блока №5</v>
          </cell>
        </row>
        <row r="411">
          <cell r="F411">
            <v>400</v>
          </cell>
          <cell r="G411" t="str">
            <v>Repair of gas flue</v>
          </cell>
          <cell r="H411" t="str">
            <v>Изготовление каллориферов (приобритение).</v>
          </cell>
          <cell r="I411" t="str">
            <v>Капитальный ремонт и модернизация  эн.блока №5</v>
          </cell>
        </row>
        <row r="412">
          <cell r="F412">
            <v>400</v>
          </cell>
          <cell r="G412" t="str">
            <v>Repair of boiler anciliary equipment</v>
          </cell>
          <cell r="H412" t="str">
            <v>Монтаж калориферов на всасе ДВ,</v>
          </cell>
          <cell r="I412" t="str">
            <v>Капитальный ремонт и модернизация  эн.блока №5</v>
          </cell>
        </row>
        <row r="413">
          <cell r="F413">
            <v>400</v>
          </cell>
          <cell r="G413" t="str">
            <v>Repair of boiler anciliary equipment</v>
          </cell>
          <cell r="H413" t="str">
            <v>Замена воздуховодов на всасе ДВ-А,Б.отм 60.</v>
          </cell>
          <cell r="I413" t="str">
            <v>Капитальный ремонт и модернизация  эн.блока №5</v>
          </cell>
        </row>
        <row r="414">
          <cell r="F414">
            <v>400</v>
          </cell>
          <cell r="G414" t="str">
            <v>Repair of boiler anciliary equipment</v>
          </cell>
          <cell r="H414" t="str">
            <v>Ремонт подъемных газоходов за ТВП</v>
          </cell>
          <cell r="I414" t="str">
            <v>Капитальный ремонт и модернизация  эн.блока №5</v>
          </cell>
        </row>
        <row r="415">
          <cell r="F415">
            <v>400</v>
          </cell>
          <cell r="H415" t="str">
            <v xml:space="preserve">Ремонт опускных газоходов </v>
          </cell>
          <cell r="I415" t="str">
            <v>Капитальный ремонт и модернизация  эн.блока №5</v>
          </cell>
        </row>
        <row r="416">
          <cell r="F416">
            <v>400</v>
          </cell>
          <cell r="H416" t="str">
            <v>Ремонт всасывающих газ-ов ДС.</v>
          </cell>
          <cell r="I416" t="str">
            <v>Капитальный ремонт и модернизация  эн.блока №5</v>
          </cell>
        </row>
        <row r="417">
          <cell r="F417">
            <v>400</v>
          </cell>
          <cell r="H417" t="str">
            <v>Ремонт напорных газоходов ДС.</v>
          </cell>
          <cell r="I417" t="str">
            <v>Капитальный ремонт и модернизация  эн.блока №5</v>
          </cell>
        </row>
        <row r="418">
          <cell r="F418">
            <v>400</v>
          </cell>
          <cell r="H418" t="str">
            <v>Ремонт коробов первичного и вторичного воздуха.</v>
          </cell>
          <cell r="I418" t="str">
            <v>Капитальный ремонт и модернизация  эн.блока №5</v>
          </cell>
        </row>
        <row r="419">
          <cell r="F419">
            <v>400</v>
          </cell>
          <cell r="G419" t="str">
            <v>Repair of boiler anciliary equipment</v>
          </cell>
          <cell r="H419" t="str">
            <v>Ремонт эрлифтов</v>
          </cell>
          <cell r="I419" t="str">
            <v>Капитальный ремонт и модернизация  эн.блока №5</v>
          </cell>
        </row>
        <row r="420">
          <cell r="F420">
            <v>400</v>
          </cell>
          <cell r="G420" t="str">
            <v>Repair of boiler anciliary equipment</v>
          </cell>
          <cell r="H420" t="str">
            <v xml:space="preserve">Ремонт ММТ </v>
          </cell>
          <cell r="I420" t="str">
            <v>Капитальный ремонт и модернизация  эн.блока №5</v>
          </cell>
        </row>
        <row r="421">
          <cell r="F421">
            <v>400</v>
          </cell>
          <cell r="G421" t="str">
            <v>Repair of boiler anciliary equipment</v>
          </cell>
          <cell r="H421" t="str">
            <v>Изготовление запчастей к ММТ и реставрация роторов.</v>
          </cell>
          <cell r="I421" t="str">
            <v>Капитальный ремонт и модернизация  эн.блока №5</v>
          </cell>
        </row>
        <row r="422">
          <cell r="F422">
            <v>400</v>
          </cell>
          <cell r="G422" t="str">
            <v>Repair of boiler anciliary equipment</v>
          </cell>
          <cell r="H422" t="str">
            <v xml:space="preserve">Ремонт ШШУ </v>
          </cell>
          <cell r="I422" t="str">
            <v>Капитальный ремонт и модернизация  эн.блока №5</v>
          </cell>
        </row>
        <row r="423">
          <cell r="F423">
            <v>400</v>
          </cell>
          <cell r="G423" t="str">
            <v>Repair of boiler anciliary equipment</v>
          </cell>
          <cell r="H423" t="str">
            <v>Изготовление корпусов ШШУ.</v>
          </cell>
          <cell r="I423" t="str">
            <v>Капитальный ремонт и модернизация  эн.блока №5</v>
          </cell>
        </row>
        <row r="424">
          <cell r="F424">
            <v>400</v>
          </cell>
          <cell r="H424" t="str">
            <v>Изготовление шнеков ШШУ.</v>
          </cell>
          <cell r="I424" t="str">
            <v>Капитальный ремонт и модернизация  эн.блока №5</v>
          </cell>
        </row>
        <row r="425">
          <cell r="F425">
            <v>400</v>
          </cell>
          <cell r="H425" t="str">
            <v>Ремонт ВУМ.</v>
          </cell>
          <cell r="I425" t="str">
            <v>Капитальный ремонт и модернизация  эн.блока №5</v>
          </cell>
        </row>
        <row r="426">
          <cell r="F426">
            <v>400</v>
          </cell>
          <cell r="H426" t="str">
            <v>Ремонт ШПСУ</v>
          </cell>
          <cell r="I426" t="str">
            <v>Капитальный ремонт и модернизация  эн.блока №5</v>
          </cell>
        </row>
        <row r="427">
          <cell r="F427">
            <v>400</v>
          </cell>
          <cell r="H427" t="str">
            <v>Изготовление  воздуховодов к горелкам.</v>
          </cell>
          <cell r="I427" t="str">
            <v>Капитальный ремонт и модернизация  эн.блока №5</v>
          </cell>
        </row>
        <row r="428">
          <cell r="F428">
            <v>400</v>
          </cell>
          <cell r="H428" t="str">
            <v>Замена воздуховодов к горелкам.</v>
          </cell>
          <cell r="I428" t="str">
            <v>Капитальный ремонт и модернизация  эн.блока №5</v>
          </cell>
        </row>
        <row r="429">
          <cell r="F429">
            <v>400</v>
          </cell>
          <cell r="H429" t="str">
            <v>Замена шиберов №1,8 и установка атмосферных клапанов.</v>
          </cell>
          <cell r="I429" t="str">
            <v>Капитальный ремонт и модернизация  эн.блока №5</v>
          </cell>
        </row>
        <row r="430">
          <cell r="F430">
            <v>400</v>
          </cell>
          <cell r="H430" t="str">
            <v>Замена шибера присадки холодного воздуха</v>
          </cell>
          <cell r="I430" t="str">
            <v>Капитальный ремонт и модернизация  эн.блока №5</v>
          </cell>
        </row>
        <row r="431">
          <cell r="F431">
            <v>400</v>
          </cell>
          <cell r="H431" t="str">
            <v>Изготовление пылепроводов</v>
          </cell>
          <cell r="I431" t="str">
            <v>Капитальный ремонт и модернизация  эн.блока №5</v>
          </cell>
        </row>
        <row r="432">
          <cell r="F432">
            <v>400</v>
          </cell>
          <cell r="H432" t="str">
            <v>Замена пылепроводов</v>
          </cell>
          <cell r="I432" t="str">
            <v>Капитальный ремонт и модернизация  эн.блока №5</v>
          </cell>
        </row>
        <row r="433">
          <cell r="F433">
            <v>400</v>
          </cell>
          <cell r="H433" t="str">
            <v>Изготовление коробовТСУ</v>
          </cell>
          <cell r="I433" t="str">
            <v>Капитальный ремонт и модернизация  эн.блока №5</v>
          </cell>
        </row>
        <row r="434">
          <cell r="F434">
            <v>400</v>
          </cell>
          <cell r="H434" t="str">
            <v>Замена коробов ТСУ</v>
          </cell>
          <cell r="I434" t="str">
            <v>Капитальный ремонт и модернизация  эн.блока №5</v>
          </cell>
        </row>
        <row r="435">
          <cell r="F435">
            <v>400</v>
          </cell>
          <cell r="H435" t="str">
            <v>Демонтаж и монтаж ПВТ ММТ.</v>
          </cell>
          <cell r="I435" t="str">
            <v>Капитальный ремонт и модернизация  эн.блока №5</v>
          </cell>
        </row>
        <row r="436">
          <cell r="F436">
            <v>400</v>
          </cell>
          <cell r="H436" t="str">
            <v>Изготовление всас и напор ВРПВ,ВРВВ.</v>
          </cell>
          <cell r="I436" t="str">
            <v>Капитальный ремонт и модернизация  эн.блока №5</v>
          </cell>
        </row>
        <row r="437">
          <cell r="F437">
            <v>400</v>
          </cell>
          <cell r="H437" t="str">
            <v>Замена всас и напор ВРПВ,ВРВВ.</v>
          </cell>
          <cell r="I437" t="str">
            <v>Капитальный ремонт и модернизация  эн.блока №5</v>
          </cell>
        </row>
        <row r="438">
          <cell r="F438">
            <v>400</v>
          </cell>
          <cell r="H438" t="str">
            <v>Замена коллектора линии НОК ряд Г.</v>
          </cell>
          <cell r="I438" t="str">
            <v>Капитальный ремонт и модернизация  эн.блока №5</v>
          </cell>
        </row>
        <row r="439">
          <cell r="F439">
            <v>400</v>
          </cell>
          <cell r="H439" t="str">
            <v>Замена коллектора пожарной воды ряд Г.</v>
          </cell>
          <cell r="I439" t="str">
            <v>Капитальный ремонт и модернизация  эн.блока №5</v>
          </cell>
        </row>
        <row r="440">
          <cell r="F440">
            <v>400</v>
          </cell>
          <cell r="H440" t="str">
            <v xml:space="preserve">Ремонт каналов ГЗУ и полов  отм.0-21, блок 5, </v>
          </cell>
          <cell r="I440" t="str">
            <v>Капитальный ремонт и модернизация  эн.блока №5</v>
          </cell>
        </row>
        <row r="444">
          <cell r="H444" t="str">
            <v>РСАТ</v>
          </cell>
        </row>
        <row r="445">
          <cell r="H445" t="str">
            <v>Ремонт бл№6</v>
          </cell>
        </row>
        <row r="446">
          <cell r="F446">
            <v>400</v>
          </cell>
          <cell r="H446" t="str">
            <v xml:space="preserve">Ремонт Д-7 ата. </v>
          </cell>
          <cell r="I446" t="str">
            <v>Капитальный ремонт и модернизация  эн.блока №5</v>
          </cell>
        </row>
        <row r="447">
          <cell r="F447">
            <v>400</v>
          </cell>
          <cell r="H447" t="str">
            <v>Изготовление крепежа ПНД,ОБ,ПБ</v>
          </cell>
          <cell r="I447" t="str">
            <v>Капитальный ремонт и модернизация  эн.блока №5</v>
          </cell>
        </row>
        <row r="448">
          <cell r="F448">
            <v>400</v>
          </cell>
          <cell r="H448" t="str">
            <v xml:space="preserve">Изготовление 2-х ОГЦ </v>
          </cell>
          <cell r="I448" t="str">
            <v>Капитальный ремонт и модернизация  эн.блока №5</v>
          </cell>
        </row>
        <row r="449">
          <cell r="F449">
            <v>400</v>
          </cell>
          <cell r="H449" t="str">
            <v xml:space="preserve">Замена и ремонт ОГЦ </v>
          </cell>
          <cell r="I449" t="str">
            <v>Капитальный ремонт и модернизация  эн.блока №5</v>
          </cell>
        </row>
        <row r="450">
          <cell r="F450">
            <v>400</v>
          </cell>
          <cell r="H450" t="str">
            <v>ПНД 1,2,3(инспекторская), 4-5 (после опрессовки)</v>
          </cell>
          <cell r="I450" t="str">
            <v>Капитальный ремонт и модернизация  эн.блока №5</v>
          </cell>
        </row>
        <row r="451">
          <cell r="F451">
            <v>400</v>
          </cell>
          <cell r="H451" t="str">
            <v>Ремонт ОГК-А,Б</v>
          </cell>
          <cell r="I451" t="str">
            <v>Капитальный ремонт и модернизация  эн.блока №5</v>
          </cell>
        </row>
        <row r="452">
          <cell r="F452">
            <v>400</v>
          </cell>
          <cell r="H452" t="str">
            <v>Замена трубопровода пожарной воды и ЗПТ</v>
          </cell>
          <cell r="I452" t="str">
            <v>Капитальный ремонт и модернизация  эн.блока №5</v>
          </cell>
        </row>
        <row r="453">
          <cell r="F453">
            <v>400</v>
          </cell>
          <cell r="H453" t="str">
            <v>Ремонт напорных и сбросных циркводоводов ТГ, ТПН</v>
          </cell>
          <cell r="I453" t="str">
            <v>Капитальный ремонт и модернизация  эн.блока №5</v>
          </cell>
        </row>
        <row r="454">
          <cell r="F454">
            <v>400</v>
          </cell>
          <cell r="H454" t="str">
            <v>Монтаж сеток в напорные ц/в  ТГ</v>
          </cell>
          <cell r="I454" t="str">
            <v>Капитальный ремонт и модернизация  эн.блока №5</v>
          </cell>
        </row>
        <row r="455">
          <cell r="F455">
            <v>400</v>
          </cell>
          <cell r="H455" t="str">
            <v>Замена п/о точек и ремонт холодильников</v>
          </cell>
          <cell r="I455" t="str">
            <v>Капитальный ремонт и модернизация  эн.блока №5</v>
          </cell>
        </row>
        <row r="456">
          <cell r="F456">
            <v>400</v>
          </cell>
          <cell r="H456" t="str">
            <v xml:space="preserve">Изготовление трубных пучков ОЭ-А,Б  ТГ </v>
          </cell>
          <cell r="I456" t="str">
            <v>Капитальный ремонт и модернизация  эн.блока №5</v>
          </cell>
        </row>
        <row r="457">
          <cell r="F457">
            <v>400</v>
          </cell>
          <cell r="H457" t="str">
            <v xml:space="preserve">Замена ОЭ-А,Б  ТГ </v>
          </cell>
          <cell r="I457" t="str">
            <v>Капитальный ремонт и модернизация  эн.блока №5</v>
          </cell>
        </row>
        <row r="458">
          <cell r="F458">
            <v>400</v>
          </cell>
          <cell r="H458" t="str">
            <v xml:space="preserve">Изготовление трубного пучка ЭУ  ТГ </v>
          </cell>
          <cell r="I458" t="str">
            <v>Капитальный ремонт и модернизация  эн.блока №5</v>
          </cell>
        </row>
        <row r="459">
          <cell r="F459">
            <v>400</v>
          </cell>
          <cell r="H459" t="str">
            <v xml:space="preserve">Замена ЭУ  ТГ </v>
          </cell>
          <cell r="I459" t="str">
            <v>Капитальный ремонт и модернизация  эн.блока №5</v>
          </cell>
        </row>
        <row r="460">
          <cell r="F460">
            <v>400</v>
          </cell>
          <cell r="H460" t="str">
            <v xml:space="preserve">Замена деф. трубок конденсаторов ТГ,ТПН </v>
          </cell>
          <cell r="I460" t="str">
            <v>Капитальный ремонт и модернизация  эн.блока №5</v>
          </cell>
        </row>
        <row r="461">
          <cell r="F461">
            <v>400</v>
          </cell>
          <cell r="H461" t="str">
            <v>Ремонт конденсаторов ТГ,ТПН (замена жестких связей)</v>
          </cell>
          <cell r="I461" t="str">
            <v>Капитальный ремонт и модернизация  эн.блока №5</v>
          </cell>
        </row>
        <row r="462">
          <cell r="F462">
            <v>400</v>
          </cell>
          <cell r="H462" t="str">
            <v>Бронировка БНТ</v>
          </cell>
          <cell r="I462" t="str">
            <v>Капитальный ремонт и модернизация  эн.блока №5</v>
          </cell>
        </row>
        <row r="463">
          <cell r="F463">
            <v>400</v>
          </cell>
          <cell r="H463" t="str">
            <v>Ремонт ограждений и площадок обслуживания</v>
          </cell>
          <cell r="I463" t="str">
            <v>Капитальный ремонт и модернизация  эн.блока №5</v>
          </cell>
        </row>
        <row r="464">
          <cell r="F464">
            <v>400</v>
          </cell>
          <cell r="H464" t="str">
            <v xml:space="preserve">Замена трубопр-дов  отм.35 до -4,2, </v>
          </cell>
          <cell r="I464" t="str">
            <v>Капитальный ремонт и модернизация  эн.блока №5</v>
          </cell>
        </row>
        <row r="465">
          <cell r="F465">
            <v>400</v>
          </cell>
          <cell r="H465" t="str">
            <v>Основные средства (Электроинструмент)</v>
          </cell>
          <cell r="I465" t="str">
            <v>Капитальный ремонт и модернизация  эн.блока №5</v>
          </cell>
        </row>
        <row r="467">
          <cell r="H467" t="str">
            <v>ОПС</v>
          </cell>
        </row>
        <row r="468">
          <cell r="F468">
            <v>400</v>
          </cell>
          <cell r="H468" t="str">
            <v>Ремонт трубопроводов, замена арматуры</v>
          </cell>
          <cell r="I468" t="str">
            <v>Капитальный ремонт и модернизация  эн.блока №5</v>
          </cell>
        </row>
        <row r="469">
          <cell r="F469">
            <v>400</v>
          </cell>
          <cell r="H469" t="str">
            <v xml:space="preserve"> Замена паровых коробок ЦВД</v>
          </cell>
          <cell r="I469" t="str">
            <v>Капитальный ремонт и модернизация  эн.блока №5</v>
          </cell>
        </row>
        <row r="470">
          <cell r="F470">
            <v>400</v>
          </cell>
          <cell r="H470" t="str">
            <v>Ремонт ОПС трубопроводов котла и турбины.</v>
          </cell>
          <cell r="I470" t="str">
            <v>Капитальный ремонт и модернизация  эн.блока №5</v>
          </cell>
        </row>
        <row r="471">
          <cell r="F471">
            <v>400</v>
          </cell>
          <cell r="H471" t="str">
            <v>Наладка ОПС трубопроводов котла и турбины.</v>
          </cell>
          <cell r="I471" t="str">
            <v>Капитальный ремонт и модернизация  эн.блока №5</v>
          </cell>
        </row>
        <row r="472">
          <cell r="F472">
            <v>400</v>
          </cell>
          <cell r="H472" t="str">
            <v xml:space="preserve">Подготовка  к контролю металла, ремонт стыков </v>
          </cell>
          <cell r="I472" t="str">
            <v>Капитальный ремонт и модернизация  эн.блока №5</v>
          </cell>
        </row>
        <row r="473">
          <cell r="F473">
            <v>400</v>
          </cell>
          <cell r="H473" t="str">
            <v xml:space="preserve"> Замена трубопровода сброса с РР-20 в к-р и ц/водовод</v>
          </cell>
          <cell r="I473" t="str">
            <v>Капитальный ремонт и модернизация  эн.блока №5</v>
          </cell>
        </row>
        <row r="474">
          <cell r="F474">
            <v>400</v>
          </cell>
          <cell r="H474" t="str">
            <v xml:space="preserve"> Демонтаж и монтаж сварочной сети</v>
          </cell>
          <cell r="I474" t="str">
            <v>Капитальный ремонт и модернизация  эн.блока №5</v>
          </cell>
        </row>
        <row r="475">
          <cell r="F475">
            <v>400</v>
          </cell>
          <cell r="H475" t="str">
            <v>Термообработка сварочных стыков</v>
          </cell>
          <cell r="I475" t="str">
            <v>Капитальный ремонт и модернизация  эн.блока №5</v>
          </cell>
        </row>
        <row r="476">
          <cell r="F476">
            <v>400</v>
          </cell>
          <cell r="H476" t="str">
            <v xml:space="preserve"> Основные средства(эл/инструмент)</v>
          </cell>
          <cell r="I476" t="str">
            <v>Капитальный ремонт и модернизация  эн.блока №5</v>
          </cell>
        </row>
        <row r="477">
          <cell r="H477" t="str">
            <v>Арматура</v>
          </cell>
        </row>
        <row r="478">
          <cell r="F478">
            <v>400</v>
          </cell>
          <cell r="H478" t="str">
            <v xml:space="preserve">Кап. ремонт арматуры  </v>
          </cell>
          <cell r="I478" t="str">
            <v>Капитальный ремонт и модернизация  эн.блока №5</v>
          </cell>
        </row>
        <row r="479">
          <cell r="F479">
            <v>400</v>
          </cell>
          <cell r="H479" t="str">
            <v>Заводской ремонт арматуры и изготовление запчастей</v>
          </cell>
          <cell r="I479" t="str">
            <v>Капитальный ремонт и модернизация  эн.блока №5</v>
          </cell>
        </row>
        <row r="480">
          <cell r="F480">
            <v>400</v>
          </cell>
          <cell r="H480" t="str">
            <v xml:space="preserve">Арматура впрысков блока </v>
          </cell>
          <cell r="I480" t="str">
            <v>Капитальный ремонт и модернизация  эн.блока №5</v>
          </cell>
        </row>
        <row r="481">
          <cell r="F481">
            <v>400</v>
          </cell>
          <cell r="H481" t="str">
            <v>Основные средства (электроинструмент и т.д.)</v>
          </cell>
          <cell r="I481" t="str">
            <v>Капитальный ремонт и модернизация  эн.блока №5</v>
          </cell>
        </row>
        <row r="482">
          <cell r="F482">
            <v>444</v>
          </cell>
          <cell r="H482" t="str">
            <v>Оборудование в арматурный участок</v>
          </cell>
          <cell r="I482" t="str">
            <v>Капитальный ремонт и модернизация  эн.блока №5</v>
          </cell>
        </row>
        <row r="486">
          <cell r="H486" t="str">
            <v>Общестанционное оборудование</v>
          </cell>
        </row>
        <row r="487">
          <cell r="F487">
            <v>400</v>
          </cell>
          <cell r="H487" t="str">
            <v xml:space="preserve">Приобретение, монтаж грузового лифта бл.№5, ряд Г, котельное отделение. </v>
          </cell>
          <cell r="I487" t="str">
            <v>Капитальный ремонт и модернизация  эн.блока №5</v>
          </cell>
        </row>
        <row r="488">
          <cell r="F488">
            <v>400</v>
          </cell>
          <cell r="H488" t="str">
            <v>Приобретение  и монтаж тельферов и кран балок. (бл.№5 4 шт.)</v>
          </cell>
          <cell r="I488" t="str">
            <v>Капитальный ремонт и модернизация  эн.блока №5</v>
          </cell>
        </row>
        <row r="489">
          <cell r="F489">
            <v>400</v>
          </cell>
          <cell r="H489" t="str">
            <v>Монтаж грузо пассажирского лифта ось 24 К/О.</v>
          </cell>
          <cell r="I489" t="str">
            <v>Капитальный ремонт и модернизация  эн.блока №5</v>
          </cell>
        </row>
        <row r="490">
          <cell r="F490">
            <v>430</v>
          </cell>
          <cell r="H490" t="str">
            <v>Приобретение кислородно-азотной станции и демонтаж СКДС - 1, монтаж АжКж-0,06, наладка и пуск АжКж - 0,06.</v>
          </cell>
          <cell r="I490" t="str">
            <v>Прочие</v>
          </cell>
        </row>
        <row r="491">
          <cell r="F491">
            <v>437</v>
          </cell>
          <cell r="H491" t="str">
            <v>Приобретение и замена секций приточных камер в т/о № 7, 8</v>
          </cell>
          <cell r="I491" t="str">
            <v>Прочие</v>
          </cell>
        </row>
        <row r="492">
          <cell r="F492">
            <v>442</v>
          </cell>
          <cell r="H492" t="str">
            <v>Приобретение отопительных агрегатов (АО 10 шт  ,СТД 10 шт )</v>
          </cell>
          <cell r="I492" t="str">
            <v>Прочие</v>
          </cell>
        </row>
        <row r="493">
          <cell r="F493">
            <v>400</v>
          </cell>
          <cell r="H493" t="str">
            <v>Ремонт системы отопления бл.№5, ряд К, отм +21.00.</v>
          </cell>
          <cell r="I493" t="str">
            <v>Прочие</v>
          </cell>
        </row>
        <row r="497">
          <cell r="H497" t="str">
            <v>СТР</v>
          </cell>
        </row>
        <row r="498">
          <cell r="F498">
            <v>416</v>
          </cell>
          <cell r="H498" t="str">
            <v>Демонтаж электрофильтров / Demolition  ESPs</v>
          </cell>
        </row>
        <row r="499">
          <cell r="F499">
            <v>356</v>
          </cell>
          <cell r="H499" t="str">
            <v>Демонтаж электрофильтров / Demolition  ESPs</v>
          </cell>
        </row>
        <row r="500">
          <cell r="F500">
            <v>458</v>
          </cell>
          <cell r="H500" t="str">
            <v>Демонтаж скрубберов</v>
          </cell>
        </row>
        <row r="501">
          <cell r="F501">
            <v>336</v>
          </cell>
          <cell r="H501" t="str">
            <v>Монтаж ЭФ</v>
          </cell>
          <cell r="I501" t="str">
            <v>Реконструкция электрофильтра бл№5</v>
          </cell>
        </row>
        <row r="502">
          <cell r="F502">
            <v>477</v>
          </cell>
          <cell r="H502" t="str">
            <v>Монтаж ЭФ</v>
          </cell>
          <cell r="I502" t="str">
            <v>Предоплата за реконструкция электрофильтра бл№3</v>
          </cell>
        </row>
        <row r="503">
          <cell r="F503">
            <v>488</v>
          </cell>
          <cell r="H503" t="str">
            <v>Демонтаж электрофильтров / Demolition  ESPs</v>
          </cell>
          <cell r="I503" t="str">
            <v>ЗиС</v>
          </cell>
        </row>
        <row r="504">
          <cell r="F504">
            <v>448</v>
          </cell>
          <cell r="H504" t="str">
            <v>Оборудование складов для оборудования электрофильтров</v>
          </cell>
        </row>
        <row r="505">
          <cell r="F505">
            <v>421</v>
          </cell>
          <cell r="H505" t="str">
            <v>Монтаж оборудования блоков 1,</v>
          </cell>
        </row>
        <row r="506">
          <cell r="F506">
            <v>380</v>
          </cell>
          <cell r="H506" t="str">
            <v>Монтаж оборудования блоков 2</v>
          </cell>
        </row>
        <row r="507">
          <cell r="F507">
            <v>427</v>
          </cell>
          <cell r="H507" t="str">
            <v>Ремонт турбинного и вспомогательного оборудования</v>
          </cell>
          <cell r="I507" t="str">
            <v>Востановление бл№8</v>
          </cell>
        </row>
        <row r="508">
          <cell r="F508">
            <v>427</v>
          </cell>
          <cell r="H508" t="str">
            <v>Генератор</v>
          </cell>
        </row>
        <row r="509">
          <cell r="F509">
            <v>427</v>
          </cell>
          <cell r="H509" t="str">
            <v>Ремонт котельного и вспомогательного оборудования</v>
          </cell>
        </row>
        <row r="510">
          <cell r="F510">
            <v>427</v>
          </cell>
          <cell r="H510" t="str">
            <v>Разное</v>
          </cell>
        </row>
        <row r="511">
          <cell r="F511">
            <v>427</v>
          </cell>
          <cell r="H511" t="str">
            <v>Строительная часть</v>
          </cell>
        </row>
        <row r="512">
          <cell r="F512">
            <v>282</v>
          </cell>
          <cell r="H512" t="str">
            <v>Реконструкция системы НГЗУ блока 5</v>
          </cell>
          <cell r="I512" t="str">
            <v>ЗиС</v>
          </cell>
        </row>
        <row r="513">
          <cell r="F513">
            <v>427</v>
          </cell>
          <cell r="H513" t="str">
            <v>КИПиА</v>
          </cell>
        </row>
        <row r="514">
          <cell r="F514">
            <v>427</v>
          </cell>
          <cell r="H514" t="str">
            <v>Электрическая часть Блока №8</v>
          </cell>
        </row>
        <row r="515">
          <cell r="F515">
            <v>445</v>
          </cell>
          <cell r="H515" t="str">
            <v>Золоотвал</v>
          </cell>
          <cell r="I515" t="str">
            <v>ЗиС</v>
          </cell>
        </row>
        <row r="516">
          <cell r="F516">
            <v>3</v>
          </cell>
          <cell r="H516" t="str">
            <v>Услуги консультантов</v>
          </cell>
          <cell r="I516" t="str">
            <v>Прочие</v>
          </cell>
        </row>
        <row r="523">
          <cell r="H523" t="str">
            <v>Итого</v>
          </cell>
        </row>
        <row r="525">
          <cell r="H525" t="str">
            <v>Бюджет 2008</v>
          </cell>
        </row>
        <row r="527">
          <cell r="F527">
            <v>300</v>
          </cell>
          <cell r="H527" t="str">
            <v>Ротора</v>
          </cell>
        </row>
        <row r="528">
          <cell r="F528">
            <v>300</v>
          </cell>
          <cell r="H528" t="str">
            <v>Порверхности нагрева</v>
          </cell>
        </row>
        <row r="529">
          <cell r="F529">
            <v>300</v>
          </cell>
          <cell r="H529" t="str">
            <v>обмуровка изоляция</v>
          </cell>
        </row>
        <row r="530">
          <cell r="F530">
            <v>300</v>
          </cell>
          <cell r="H530" t="str">
            <v>газо воздушный тракт+зуу</v>
          </cell>
        </row>
        <row r="531">
          <cell r="F531">
            <v>300</v>
          </cell>
          <cell r="H531" t="str">
            <v>Кап ремонт КВО</v>
          </cell>
        </row>
        <row r="532">
          <cell r="F532">
            <v>300</v>
          </cell>
          <cell r="H532" t="str">
            <v>Кап ремонт турбины (ЦВД, ЦСД, ЦНД 1,2)</v>
          </cell>
        </row>
        <row r="533">
          <cell r="F533">
            <v>300</v>
          </cell>
          <cell r="H533" t="str">
            <v>Замена ТПН А, Б на модернизированные</v>
          </cell>
        </row>
        <row r="534">
          <cell r="F534">
            <v>300</v>
          </cell>
          <cell r="H534" t="str">
            <v xml:space="preserve">Кап ремонт САР ТГ,ТПН </v>
          </cell>
        </row>
        <row r="535">
          <cell r="F535">
            <v>300</v>
          </cell>
          <cell r="H535" t="str">
            <v>Кап ремонт ТВО</v>
          </cell>
        </row>
        <row r="536">
          <cell r="F536">
            <v>300</v>
          </cell>
          <cell r="H536" t="str">
            <v>Замена 6кв выключателей на модернизированные</v>
          </cell>
        </row>
        <row r="537">
          <cell r="F537">
            <v>300</v>
          </cell>
          <cell r="H537" t="str">
            <v>Кабельное хозяйство</v>
          </cell>
        </row>
        <row r="538">
          <cell r="F538">
            <v>300</v>
          </cell>
          <cell r="H538" t="str">
            <v>Замена акумляторной батарей</v>
          </cell>
        </row>
        <row r="539">
          <cell r="F539">
            <v>316</v>
          </cell>
          <cell r="H539" t="str">
            <v>Замена системы АСУ ТП</v>
          </cell>
        </row>
        <row r="540">
          <cell r="F540">
            <v>428</v>
          </cell>
          <cell r="H540" t="str">
            <v>ЦН</v>
          </cell>
          <cell r="I540" t="str">
            <v>Модернизация Циркуляционной системы блоков</v>
          </cell>
        </row>
        <row r="541">
          <cell r="F541">
            <v>235</v>
          </cell>
          <cell r="H541" t="str">
            <v>Покупка транспортерной ленты</v>
          </cell>
        </row>
        <row r="542">
          <cell r="F542">
            <v>236</v>
          </cell>
          <cell r="H542" t="str">
            <v>Освещение ЛК 21А,Б;ЛК25/3; ЛК25/2;ЛК 26/1 ЛК 22АБ;ЛК 23/1АБ;ЛК 23/2АБ;ЛК14 А.</v>
          </cell>
        </row>
        <row r="543">
          <cell r="F543">
            <v>241</v>
          </cell>
          <cell r="H543" t="str">
            <v>Система аспирации</v>
          </cell>
        </row>
        <row r="544">
          <cell r="F544">
            <v>244</v>
          </cell>
          <cell r="H544" t="str">
            <v>Капитальный ремонт ЛК-46А,Б</v>
          </cell>
        </row>
        <row r="545">
          <cell r="F545">
            <v>242</v>
          </cell>
          <cell r="H545" t="str">
            <v>Покупка редукторов для ЛК-11Б; ЛК 21Б</v>
          </cell>
        </row>
        <row r="546">
          <cell r="F546">
            <v>243</v>
          </cell>
          <cell r="H546" t="str">
            <v>Инструменты.Аппарат  вулканизации лент.</v>
          </cell>
        </row>
        <row r="547">
          <cell r="F547">
            <v>245</v>
          </cell>
          <cell r="H547" t="str">
            <v>Покупка АТРК на РПМ 1-2</v>
          </cell>
        </row>
        <row r="548">
          <cell r="F548">
            <v>246</v>
          </cell>
          <cell r="H548" t="str">
            <v>Ремонт МБ№3</v>
          </cell>
        </row>
        <row r="549">
          <cell r="F549">
            <v>247</v>
          </cell>
          <cell r="H549" t="str">
            <v>Ремонт душевых помещений СТЗ</v>
          </cell>
        </row>
        <row r="550">
          <cell r="F550">
            <v>248</v>
          </cell>
          <cell r="H550" t="str">
            <v>Капитальный ремонт бульдозера</v>
          </cell>
        </row>
        <row r="551">
          <cell r="F551">
            <v>249</v>
          </cell>
          <cell r="H551" t="str">
            <v>Ремонт вагоноопрокидывателя 2Б</v>
          </cell>
        </row>
        <row r="552">
          <cell r="F552">
            <v>250</v>
          </cell>
          <cell r="H552" t="str">
            <v>Приобретение редукторов вагонотолкателя</v>
          </cell>
        </row>
        <row r="553">
          <cell r="F553">
            <v>253</v>
          </cell>
          <cell r="H553" t="str">
            <v>Ж/Д путь №35</v>
          </cell>
        </row>
        <row r="554">
          <cell r="F554">
            <v>254</v>
          </cell>
          <cell r="H554" t="str">
            <v>Замена стрелочного перевода №67</v>
          </cell>
        </row>
        <row r="555">
          <cell r="F555">
            <v>255</v>
          </cell>
          <cell r="H555" t="str">
            <v>Кран КС-4372</v>
          </cell>
        </row>
        <row r="556">
          <cell r="F556">
            <v>256</v>
          </cell>
          <cell r="H556" t="str">
            <v xml:space="preserve">Капитальный ремонт двигателей  </v>
          </cell>
        </row>
        <row r="557">
          <cell r="F557">
            <v>257</v>
          </cell>
          <cell r="H557" t="str">
            <v>Покупка ДВС</v>
          </cell>
        </row>
        <row r="558">
          <cell r="F558">
            <v>259</v>
          </cell>
          <cell r="H558" t="str">
            <v>Покупка автовышки L= 30 м.</v>
          </cell>
        </row>
        <row r="559">
          <cell r="F559">
            <v>260</v>
          </cell>
          <cell r="H559" t="str">
            <v>Покупка погрузчика  В-125</v>
          </cell>
        </row>
        <row r="560">
          <cell r="F560">
            <v>261</v>
          </cell>
          <cell r="H560" t="str">
            <v>Покупка экскаватора  ЭО</v>
          </cell>
        </row>
        <row r="561">
          <cell r="F561">
            <v>262</v>
          </cell>
          <cell r="H561" t="str">
            <v>Трактор МТЗ-82(102)</v>
          </cell>
        </row>
        <row r="562">
          <cell r="F562">
            <v>263</v>
          </cell>
          <cell r="H562" t="str">
            <v>Трактор ВТЗ-30 СШ</v>
          </cell>
        </row>
        <row r="563">
          <cell r="F563">
            <v>264</v>
          </cell>
          <cell r="H563" t="str">
            <v>Ремонт БЩУ-3  релейных щитов ( КРУ 0,4-6кВ,секци.кабельные полуэтажи +4.2,5,4.-4,2)</v>
          </cell>
        </row>
        <row r="564">
          <cell r="F564">
            <v>266</v>
          </cell>
          <cell r="H564" t="str">
            <v>Ремонт стенового ограждения и световых проемов ряд "А" ось 38-46</v>
          </cell>
        </row>
        <row r="565">
          <cell r="F565">
            <v>267</v>
          </cell>
          <cell r="H565" t="str">
            <v>Ремонт стенового ограждения и световых проемов ряд "Г" ось 38-46</v>
          </cell>
        </row>
        <row r="566">
          <cell r="F566">
            <v>268</v>
          </cell>
          <cell r="H566" t="str">
            <v xml:space="preserve">Разработка проекта трубопроводов ГЗУ </v>
          </cell>
        </row>
        <row r="567">
          <cell r="F567">
            <v>269</v>
          </cell>
          <cell r="H567" t="str">
            <v>Разработка проекта пропускной системы</v>
          </cell>
        </row>
        <row r="568">
          <cell r="F568">
            <v>274</v>
          </cell>
          <cell r="H568" t="str">
            <v>Установка багерных насосов ряд К Бл3-4</v>
          </cell>
        </row>
        <row r="569">
          <cell r="F569">
            <v>276</v>
          </cell>
          <cell r="H569" t="str">
            <v>покупка химической мебели</v>
          </cell>
        </row>
        <row r="570">
          <cell r="F570">
            <v>277</v>
          </cell>
          <cell r="H570" t="str">
            <v>покупка  приборов</v>
          </cell>
        </row>
        <row r="571">
          <cell r="F571">
            <v>279</v>
          </cell>
          <cell r="H571" t="str">
            <v>автоматизация  хим контроля  ХВО</v>
          </cell>
        </row>
        <row r="572">
          <cell r="F572">
            <v>280</v>
          </cell>
          <cell r="H572" t="str">
            <v>Приобретение  оборудования</v>
          </cell>
        </row>
        <row r="573">
          <cell r="F573">
            <v>281</v>
          </cell>
          <cell r="H573" t="str">
            <v>Приобретение мебели</v>
          </cell>
        </row>
        <row r="574">
          <cell r="F574">
            <v>282</v>
          </cell>
          <cell r="H574" t="str">
            <v>Реконструкция системы НГЗУ</v>
          </cell>
          <cell r="I574" t="str">
            <v>ЗиС</v>
          </cell>
        </row>
        <row r="575">
          <cell r="F575">
            <v>283</v>
          </cell>
          <cell r="H575" t="str">
            <v>Фотоаппарат цифровой</v>
          </cell>
          <cell r="I575" t="str">
            <v>Прочие</v>
          </cell>
        </row>
        <row r="576">
          <cell r="F576">
            <v>284</v>
          </cell>
          <cell r="H576" t="str">
            <v>Оргтехника</v>
          </cell>
          <cell r="I576" t="str">
            <v>Прочие</v>
          </cell>
        </row>
        <row r="577">
          <cell r="F577">
            <v>285</v>
          </cell>
          <cell r="H577" t="str">
            <v xml:space="preserve">Покупка инвентарных облегченных строительно-монтажных лесов </v>
          </cell>
          <cell r="I577" t="str">
            <v>ЗиС</v>
          </cell>
        </row>
        <row r="578">
          <cell r="F578">
            <v>287</v>
          </cell>
          <cell r="H578" t="str">
            <v>Закупка лестниц и подмостей</v>
          </cell>
          <cell r="I578" t="str">
            <v>Прочие</v>
          </cell>
        </row>
        <row r="579">
          <cell r="F579">
            <v>288</v>
          </cell>
          <cell r="H579" t="str">
            <v xml:space="preserve">Покупка LCD проектроов </v>
          </cell>
          <cell r="I579" t="str">
            <v>Прочие</v>
          </cell>
        </row>
        <row r="580">
          <cell r="F580">
            <v>289</v>
          </cell>
          <cell r="H580" t="str">
            <v>Система аудио озвучивания  в актовом зале</v>
          </cell>
          <cell r="I580" t="str">
            <v>Прочие</v>
          </cell>
        </row>
        <row r="581">
          <cell r="F581">
            <v>290</v>
          </cell>
          <cell r="H581" t="str">
            <v>Монтаж охранно-пожарной сигнализации ,складов,ИБК, АБК,ОВК.</v>
          </cell>
          <cell r="I581" t="str">
            <v>Прочие</v>
          </cell>
        </row>
        <row r="582">
          <cell r="F582">
            <v>291</v>
          </cell>
          <cell r="H582" t="str">
            <v>Золоотвал</v>
          </cell>
          <cell r="I582" t="str">
            <v>ЗиС</v>
          </cell>
        </row>
        <row r="583">
          <cell r="F583">
            <v>292</v>
          </cell>
          <cell r="H583" t="str">
            <v>Апараты на сжатом воздухе "  противогазы Драгер"РА 94 Рlus Basic</v>
          </cell>
          <cell r="I583" t="str">
            <v>Прочие</v>
          </cell>
        </row>
        <row r="584">
          <cell r="F584">
            <v>293</v>
          </cell>
          <cell r="H584" t="str">
            <v xml:space="preserve">Покупка оборудования для ФИЗИОкабинета </v>
          </cell>
          <cell r="I584" t="str">
            <v>Прочие</v>
          </cell>
        </row>
        <row r="585">
          <cell r="F585">
            <v>295</v>
          </cell>
          <cell r="H585" t="str">
            <v>Замена ячеек ВА(Б)-1</v>
          </cell>
          <cell r="I585" t="str">
            <v>Капитальный ремонт и модернизация  ОРУ-500</v>
          </cell>
        </row>
        <row r="586">
          <cell r="F586">
            <v>296</v>
          </cell>
          <cell r="H586" t="str">
            <v>Замена защит тр-ра 01Т</v>
          </cell>
          <cell r="I586" t="str">
            <v>Капитальный ремонт и модернизация  ОРУ-500</v>
          </cell>
        </row>
        <row r="587">
          <cell r="F587">
            <v>297</v>
          </cell>
          <cell r="H587" t="str">
            <v>Замена защит ДЗО и УРОВ бл.4</v>
          </cell>
          <cell r="I587" t="str">
            <v>Капитальный ремонт и модернизация  ОРУ-500</v>
          </cell>
        </row>
        <row r="588">
          <cell r="F588">
            <v>298</v>
          </cell>
          <cell r="H588" t="str">
            <v>Приобретение образцового оборудования в ЭТЛ</v>
          </cell>
          <cell r="I588" t="str">
            <v>Прочие</v>
          </cell>
        </row>
        <row r="589">
          <cell r="F589">
            <v>299</v>
          </cell>
          <cell r="H589" t="str">
            <v>Замена кабеля отТН I,II CШ ОРУ-220 до счетчиков (небаланс)</v>
          </cell>
          <cell r="I589" t="str">
            <v>Капитальный ремонт и модернизация  ОРУ-500</v>
          </cell>
        </row>
        <row r="590">
          <cell r="F590">
            <v>302</v>
          </cell>
          <cell r="H590" t="str">
            <v>Приобр. РЕТОМ-11М, РЕТ-ВАХ, Программы к РЕТОМ 51</v>
          </cell>
          <cell r="I590" t="str">
            <v>Капитальный ремонт и модернизация  ОРУ-500</v>
          </cell>
        </row>
        <row r="591">
          <cell r="F591">
            <v>304</v>
          </cell>
          <cell r="H591" t="str">
            <v>Приобретение эл.двигателей</v>
          </cell>
          <cell r="I591" t="str">
            <v>Прочие</v>
          </cell>
        </row>
        <row r="592">
          <cell r="F592">
            <v>305</v>
          </cell>
          <cell r="H592" t="str">
            <v>Модернизация РЗА</v>
          </cell>
          <cell r="I592" t="str">
            <v>Капитальный ремонт и модернизация  ОРУ-500</v>
          </cell>
        </row>
        <row r="593">
          <cell r="F593">
            <v>306</v>
          </cell>
          <cell r="H593" t="str">
            <v>Кап. ремонт выкл. ВНВ-500 3шт.</v>
          </cell>
          <cell r="I593" t="str">
            <v>Капитальный ремонт и модернизация  ОРУ-500</v>
          </cell>
        </row>
        <row r="594">
          <cell r="F594">
            <v>307</v>
          </cell>
          <cell r="H594" t="str">
            <v>Кап. ремонт выкл. ВВД-220 2 шт.</v>
          </cell>
          <cell r="I594" t="str">
            <v>Капитальный ремонт и модернизация  ОРУ-500</v>
          </cell>
        </row>
        <row r="595">
          <cell r="F595">
            <v>309</v>
          </cell>
          <cell r="H595" t="str">
            <v>Проектирование компрессорной №2</v>
          </cell>
          <cell r="I595" t="str">
            <v>Капитальный ремонт и модернизация  ОРУ-500</v>
          </cell>
        </row>
        <row r="596">
          <cell r="F596">
            <v>310</v>
          </cell>
          <cell r="H596" t="str">
            <v>Ремонт реактора ВЛ-512 с заменой ввода-1шт.</v>
          </cell>
          <cell r="I596" t="str">
            <v>Капитальный ремонт и модернизация  ОРУ-500</v>
          </cell>
        </row>
        <row r="597">
          <cell r="F597">
            <v>311</v>
          </cell>
          <cell r="H597" t="str">
            <v>Кап.ремонт разъеденителей ОРУ-220</v>
          </cell>
          <cell r="I597" t="str">
            <v>Капитальный ремонт и модернизация  ОРУ-500</v>
          </cell>
        </row>
        <row r="598">
          <cell r="F598">
            <v>313</v>
          </cell>
          <cell r="H598" t="str">
            <v xml:space="preserve">Ремонт заземляющих устройств ОРУ-500 </v>
          </cell>
          <cell r="I598" t="str">
            <v>Капитальный ремонт и модернизация  ОРУ-500</v>
          </cell>
        </row>
        <row r="599">
          <cell r="F599">
            <v>316</v>
          </cell>
          <cell r="H599" t="str">
            <v>Компьютерная сеть СКС</v>
          </cell>
          <cell r="I599" t="str">
            <v>Прочие</v>
          </cell>
        </row>
        <row r="600">
          <cell r="F600" t="str">
            <v>317</v>
          </cell>
          <cell r="H600" t="str">
            <v>Программное обеспечение</v>
          </cell>
          <cell r="I600" t="str">
            <v>Прочие</v>
          </cell>
        </row>
        <row r="601">
          <cell r="F601">
            <v>319</v>
          </cell>
          <cell r="H601" t="str">
            <v>Программное обеспечение станционное (блоки)</v>
          </cell>
          <cell r="I601" t="str">
            <v>Прочие</v>
          </cell>
        </row>
        <row r="602">
          <cell r="F602">
            <v>320</v>
          </cell>
          <cell r="H602" t="str">
            <v>Оргтехника (блоки)</v>
          </cell>
          <cell r="I602" t="str">
            <v>Прочие</v>
          </cell>
        </row>
        <row r="603">
          <cell r="F603">
            <v>321</v>
          </cell>
          <cell r="H603" t="str">
            <v>Монтаж Ж/Д путей</v>
          </cell>
          <cell r="I603" t="str">
            <v>ЗиС</v>
          </cell>
        </row>
        <row r="604">
          <cell r="F604">
            <v>322</v>
          </cell>
          <cell r="H604" t="str">
            <v>Ремонт кабинета(руководитель)</v>
          </cell>
          <cell r="I604" t="str">
            <v>ЗиС</v>
          </cell>
        </row>
        <row r="605">
          <cell r="F605">
            <v>323</v>
          </cell>
          <cell r="H605" t="str">
            <v>Весы автомобильные</v>
          </cell>
          <cell r="I605" t="str">
            <v>Прочие</v>
          </cell>
        </row>
        <row r="606">
          <cell r="F606">
            <v>324</v>
          </cell>
          <cell r="H606" t="str">
            <v>Площадка СВХ</v>
          </cell>
          <cell r="I606" t="str">
            <v>ЗиС</v>
          </cell>
        </row>
        <row r="607">
          <cell r="F607">
            <v>332</v>
          </cell>
          <cell r="H607" t="str">
            <v>Ремонт ПВД бл.7</v>
          </cell>
          <cell r="I607" t="str">
            <v>ЗиС</v>
          </cell>
        </row>
        <row r="608">
          <cell r="F608">
            <v>333</v>
          </cell>
          <cell r="H608" t="str">
            <v>Приобретение компрессора АВШ 3,7/200</v>
          </cell>
          <cell r="I608" t="str">
            <v>Прочие</v>
          </cell>
        </row>
        <row r="609">
          <cell r="F609">
            <v>334</v>
          </cell>
          <cell r="H609" t="str">
            <v>Приобретение и монтаж кислородно-азотной станции.</v>
          </cell>
          <cell r="I609" t="str">
            <v>ЗиС</v>
          </cell>
        </row>
        <row r="610">
          <cell r="F610">
            <v>335</v>
          </cell>
          <cell r="H610" t="str">
            <v>Приобретение и замена секций приточных камер в т/о № 3,4,8</v>
          </cell>
          <cell r="I610" t="str">
            <v>Прочие</v>
          </cell>
        </row>
        <row r="611">
          <cell r="F611">
            <v>336</v>
          </cell>
          <cell r="H611" t="str">
            <v>Монтаж электрофильтров блока 5</v>
          </cell>
          <cell r="I611" t="str">
            <v>ЗиС</v>
          </cell>
        </row>
        <row r="612">
          <cell r="F612">
            <v>336</v>
          </cell>
          <cell r="H612" t="str">
            <v>Монтаж электрофильтров блока 6</v>
          </cell>
          <cell r="I612" t="str">
            <v>Реконструкция электрофильтра бл№5</v>
          </cell>
        </row>
        <row r="613">
          <cell r="F613">
            <v>337</v>
          </cell>
          <cell r="H613" t="str">
            <v>Оборудование складов для оборудования электрофильтров</v>
          </cell>
          <cell r="I613" t="str">
            <v>ЗиС</v>
          </cell>
        </row>
        <row r="614">
          <cell r="F614">
            <v>228</v>
          </cell>
          <cell r="H614" t="str">
            <v>Монтаж блока 8</v>
          </cell>
        </row>
        <row r="615">
          <cell r="F615">
            <v>488</v>
          </cell>
          <cell r="H615" t="str">
            <v>Электрофильтр бл№8</v>
          </cell>
        </row>
        <row r="616">
          <cell r="F616">
            <v>339</v>
          </cell>
          <cell r="H616" t="str">
            <v xml:space="preserve">Реконструкция дома AES </v>
          </cell>
          <cell r="I616" t="str">
            <v>ЗиС</v>
          </cell>
        </row>
        <row r="617">
          <cell r="F617">
            <v>340</v>
          </cell>
          <cell r="H617" t="str">
            <v>Восстановление многоквартирного дома в Экибастузе</v>
          </cell>
          <cell r="I617" t="str">
            <v>ЗиС</v>
          </cell>
        </row>
        <row r="618">
          <cell r="F618">
            <v>291</v>
          </cell>
          <cell r="H618" t="str">
            <v>Золоотвал</v>
          </cell>
          <cell r="I618" t="str">
            <v>ЗиС</v>
          </cell>
        </row>
        <row r="619">
          <cell r="F619">
            <v>228</v>
          </cell>
          <cell r="H619" t="str">
            <v>Консультанты</v>
          </cell>
          <cell r="I619" t="str">
            <v>Прочие</v>
          </cell>
        </row>
        <row r="623">
          <cell r="H623" t="str">
            <v>Бюджет 2010</v>
          </cell>
        </row>
        <row r="624">
          <cell r="H624" t="str">
            <v>Экология</v>
          </cell>
        </row>
        <row r="625">
          <cell r="F625" t="str">
            <v>б/н</v>
          </cell>
          <cell r="H625" t="str">
            <v>Благоустройство территории</v>
          </cell>
        </row>
        <row r="627">
          <cell r="H627" t="str">
            <v>Топливо транспортный цех</v>
          </cell>
        </row>
        <row r="628">
          <cell r="H628" t="str">
            <v>Топливо транспортный цех</v>
          </cell>
        </row>
        <row r="629">
          <cell r="F629" t="str">
            <v>б/н</v>
          </cell>
          <cell r="H629" t="str">
            <v>Покупка транспортерной ленты</v>
          </cell>
        </row>
        <row r="630">
          <cell r="F630" t="str">
            <v>б/н</v>
          </cell>
          <cell r="H630" t="str">
            <v>Покупка дренажных насосов</v>
          </cell>
        </row>
        <row r="631">
          <cell r="F631" t="str">
            <v>б/н</v>
          </cell>
          <cell r="H631" t="str">
            <v>Ремонт молотковой дробилки МД-23</v>
          </cell>
        </row>
        <row r="632">
          <cell r="F632" t="str">
            <v>б/н</v>
          </cell>
          <cell r="H632" t="str">
            <v>Покупка ГПМ на ЛК21; ЛК 11.( лебёдки)</v>
          </cell>
        </row>
        <row r="633">
          <cell r="F633" t="str">
            <v>б/н</v>
          </cell>
          <cell r="H633" t="str">
            <v>Покупка эл. двигателей ЛК 16/2АБ;ЛП;КП;В/Т.</v>
          </cell>
        </row>
        <row r="634">
          <cell r="F634" t="str">
            <v>б/н</v>
          </cell>
          <cell r="H634" t="str">
            <v>Разраб. проекта устан. аспирации наУП 1-2;ДК1-2;БП1-2.</v>
          </cell>
        </row>
        <row r="635">
          <cell r="F635" t="str">
            <v>б/н</v>
          </cell>
          <cell r="H635" t="str">
            <v>Покупка редукторов для ЛК-16/2; .</v>
          </cell>
        </row>
        <row r="636">
          <cell r="F636" t="str">
            <v>б/н</v>
          </cell>
          <cell r="H636" t="str">
            <v>Инструменты.</v>
          </cell>
        </row>
        <row r="637">
          <cell r="F637" t="str">
            <v>б/н</v>
          </cell>
          <cell r="H637" t="str">
            <v>Капитальный ремонт ЛК-44А,Б</v>
          </cell>
        </row>
        <row r="638">
          <cell r="F638" t="str">
            <v>б/н</v>
          </cell>
          <cell r="H638" t="str">
            <v>Установки выключателей 6 КВ. РОБ 7-8;9-10.</v>
          </cell>
        </row>
        <row r="639">
          <cell r="F639" t="str">
            <v>б/н</v>
          </cell>
          <cell r="H639" t="str">
            <v>Парообеспылевание</v>
          </cell>
        </row>
        <row r="640">
          <cell r="F640" t="str">
            <v>б/н</v>
          </cell>
          <cell r="H640" t="str">
            <v>Ремонт гидросмывов блока № 1-2</v>
          </cell>
        </row>
        <row r="641">
          <cell r="F641" t="str">
            <v>б/н</v>
          </cell>
          <cell r="H641" t="str">
            <v>Установка радиопоисковой связи и телефонов на тподачи</v>
          </cell>
        </row>
        <row r="642">
          <cell r="F642" t="str">
            <v>б/н</v>
          </cell>
          <cell r="H642" t="str">
            <v>Покупка бульдозера</v>
          </cell>
        </row>
        <row r="643">
          <cell r="F643" t="str">
            <v>б/н</v>
          </cell>
          <cell r="H643" t="str">
            <v>Капитальный ремонт ТЭМ2  №58</v>
          </cell>
        </row>
        <row r="644">
          <cell r="F644" t="str">
            <v>б/н</v>
          </cell>
          <cell r="H644" t="str">
            <v>Капитальный ремонт Мазутного бака №5</v>
          </cell>
        </row>
        <row r="645">
          <cell r="F645" t="str">
            <v>б/н</v>
          </cell>
          <cell r="H645" t="str">
            <v xml:space="preserve">Покупка редуктора на конвейер стрелы РПМ-1 </v>
          </cell>
        </row>
        <row r="646">
          <cell r="F646" t="str">
            <v>б/н</v>
          </cell>
          <cell r="H646" t="str">
            <v>Покупка редуктора на конвейер моста РПМ-1</v>
          </cell>
        </row>
        <row r="647">
          <cell r="F647" t="str">
            <v>б/н</v>
          </cell>
          <cell r="H647" t="str">
            <v>Покупка редуктора на ротор РПМ-1</v>
          </cell>
        </row>
        <row r="648">
          <cell r="F648" t="str">
            <v>б/н</v>
          </cell>
          <cell r="H648" t="str">
            <v>Покупка откланяющих барабанов на РПМ-1</v>
          </cell>
        </row>
        <row r="649">
          <cell r="F649" t="str">
            <v>б/н</v>
          </cell>
          <cell r="H649" t="str">
            <v>Капитальный ремонт ж/д пути №30</v>
          </cell>
        </row>
        <row r="650">
          <cell r="F650" t="str">
            <v>б/н</v>
          </cell>
          <cell r="H650" t="str">
            <v>Капитальный ремонт ж/д пути №31</v>
          </cell>
        </row>
        <row r="651">
          <cell r="F651" t="str">
            <v>б/н</v>
          </cell>
          <cell r="H651" t="str">
            <v xml:space="preserve">Капитальный ремонт ж/д пути №40, №41 и стр.пер. №69 </v>
          </cell>
        </row>
        <row r="652">
          <cell r="F652" t="str">
            <v>б/н</v>
          </cell>
          <cell r="H652" t="str">
            <v>Капитальный ремонт стр. пер. №30</v>
          </cell>
        </row>
        <row r="653">
          <cell r="F653" t="str">
            <v>б/н</v>
          </cell>
          <cell r="H653" t="str">
            <v>Покупка редукторов на ротор вагоноопрокидывателей</v>
          </cell>
        </row>
        <row r="654">
          <cell r="F654" t="str">
            <v>б/н</v>
          </cell>
          <cell r="H654" t="str">
            <v>Капитальный ремонт кач. питателя №14</v>
          </cell>
        </row>
        <row r="655">
          <cell r="F655" t="str">
            <v>б/н</v>
          </cell>
          <cell r="H655" t="str">
            <v>Покупка насоса НШ-40х18  на ММХ</v>
          </cell>
        </row>
        <row r="657">
          <cell r="H657" t="str">
            <v>Автотранспортная группа</v>
          </cell>
        </row>
        <row r="658">
          <cell r="F658" t="str">
            <v>б/н</v>
          </cell>
          <cell r="H658" t="str">
            <v xml:space="preserve">Капитальный ремонт двигателей  </v>
          </cell>
        </row>
        <row r="659">
          <cell r="F659" t="str">
            <v>б/н</v>
          </cell>
          <cell r="H659" t="str">
            <v>Покупка ДВС</v>
          </cell>
        </row>
        <row r="660">
          <cell r="F660" t="str">
            <v>б/н</v>
          </cell>
          <cell r="H660" t="str">
            <v xml:space="preserve">Покупка погрузчика ПН-1 </v>
          </cell>
        </row>
        <row r="661">
          <cell r="F661" t="str">
            <v>б/н</v>
          </cell>
          <cell r="H661" t="str">
            <v xml:space="preserve">Капитальный ремонт А\М КАМАЗ-5511  </v>
          </cell>
        </row>
        <row r="666">
          <cell r="H666" t="str">
            <v>Инженерная группа</v>
          </cell>
        </row>
        <row r="667">
          <cell r="F667">
            <v>500</v>
          </cell>
          <cell r="H667" t="str">
            <v>Ремонт фундамента ТГ, ТПН бл.№ 3 ( демон.непроектных м/к, пробивка отверстий, установка шпилек, заглушек, восст.деформ.швов, реконструкция и усиление консольных участков в р-не возбудителя)</v>
          </cell>
          <cell r="I667" t="str">
            <v>Предоплата бл№3</v>
          </cell>
        </row>
        <row r="668">
          <cell r="F668">
            <v>500</v>
          </cell>
          <cell r="H668" t="str">
            <v>Антикоррозионная защита кровли Т/О ( внутр.часть)</v>
          </cell>
          <cell r="I668" t="str">
            <v>Предоплата бл№3</v>
          </cell>
        </row>
        <row r="669">
          <cell r="F669">
            <v>500</v>
          </cell>
          <cell r="H669" t="str">
            <v>Антикоррозионная защита кровли К/О( внутренная часть)</v>
          </cell>
          <cell r="I669" t="str">
            <v>Предоплата бл№3</v>
          </cell>
        </row>
        <row r="670">
          <cell r="F670" t="str">
            <v>б/н</v>
          </cell>
          <cell r="H670" t="str">
            <v>Ремонт ДТ №1</v>
          </cell>
        </row>
        <row r="671">
          <cell r="F671" t="str">
            <v>б/н</v>
          </cell>
          <cell r="H671" t="str">
            <v>Ремонт опор эстакадов технол.трубопроводов</v>
          </cell>
        </row>
        <row r="672">
          <cell r="F672" t="str">
            <v>б/н</v>
          </cell>
          <cell r="H672" t="str">
            <v>Перетрассировка трубопроводов ГЗУ</v>
          </cell>
        </row>
        <row r="673">
          <cell r="F673" t="str">
            <v>б/н</v>
          </cell>
          <cell r="H673" t="str">
            <v>Ремонт стен. ограждения ряд и световых проемов Б оси 28÷46</v>
          </cell>
        </row>
        <row r="674">
          <cell r="F674" t="str">
            <v>б/н</v>
          </cell>
          <cell r="H674" t="str">
            <v>Ремонт автодорог</v>
          </cell>
        </row>
        <row r="675">
          <cell r="F675" t="str">
            <v>б/н</v>
          </cell>
          <cell r="H675" t="str">
            <v>Благоустройство временного торца, район ОВК</v>
          </cell>
        </row>
        <row r="676">
          <cell r="F676" t="str">
            <v>б/н</v>
          </cell>
          <cell r="H676" t="str">
            <v>Дефектоскоп УД3-204</v>
          </cell>
        </row>
        <row r="677">
          <cell r="F677" t="str">
            <v>б/н</v>
          </cell>
          <cell r="H677" t="str">
            <v>Твердомер МЭТ-У1</v>
          </cell>
        </row>
        <row r="678">
          <cell r="F678" t="str">
            <v>б/н</v>
          </cell>
          <cell r="H678" t="str">
            <v>Титровальный стол Лаб- РRО-ст 90-РР900 х 650 х 900</v>
          </cell>
        </row>
        <row r="679">
          <cell r="F679" t="str">
            <v>б/н</v>
          </cell>
          <cell r="H679" t="str">
            <v>Шкаф хранения реактивов Лаб-РRО ШР-40  400х565х2100</v>
          </cell>
        </row>
        <row r="680">
          <cell r="F680" t="str">
            <v>б/н</v>
          </cell>
          <cell r="H680" t="str">
            <v>Комплект  СОП</v>
          </cell>
        </row>
        <row r="683">
          <cell r="H683" t="str">
            <v>Эксплуатация</v>
          </cell>
        </row>
        <row r="684">
          <cell r="H684" t="str">
            <v>ЭКО</v>
          </cell>
        </row>
        <row r="686">
          <cell r="F686" t="str">
            <v>б/н</v>
          </cell>
          <cell r="H686" t="str">
            <v>Создание тренажёрного центра</v>
          </cell>
        </row>
        <row r="690">
          <cell r="H690" t="str">
            <v>ЭТО</v>
          </cell>
        </row>
        <row r="691">
          <cell r="F691">
            <v>500</v>
          </cell>
          <cell r="H691" t="str">
            <v>Модернизация САР турбины</v>
          </cell>
          <cell r="I691" t="str">
            <v>Предоплата бл№3</v>
          </cell>
        </row>
        <row r="692">
          <cell r="F692" t="str">
            <v>б/н</v>
          </cell>
          <cell r="H692" t="str">
            <v>Покупка и установка сетчатых фильтров на циркводоводы</v>
          </cell>
        </row>
        <row r="693">
          <cell r="F693">
            <v>500</v>
          </cell>
          <cell r="H693" t="str">
            <v>Приобретение масла ТП-22С</v>
          </cell>
          <cell r="I693" t="str">
            <v>Предоплата бл№3</v>
          </cell>
        </row>
        <row r="694">
          <cell r="F694">
            <v>500</v>
          </cell>
          <cell r="H694" t="str">
            <v>Приобретение масла ОМТИ</v>
          </cell>
          <cell r="I694" t="str">
            <v>Предоплата бл№3</v>
          </cell>
        </row>
        <row r="696">
          <cell r="H696" t="str">
            <v>ЭОО</v>
          </cell>
        </row>
        <row r="697">
          <cell r="F697" t="str">
            <v>б/н</v>
          </cell>
          <cell r="H697" t="str">
            <v>Замена фильтрующего материала на ХВП</v>
          </cell>
        </row>
        <row r="701">
          <cell r="H701" t="str">
            <v>АХГ</v>
          </cell>
        </row>
        <row r="702">
          <cell r="F702" t="str">
            <v>б/н</v>
          </cell>
          <cell r="H702" t="str">
            <v>Столовая</v>
          </cell>
        </row>
        <row r="703">
          <cell r="F703" t="str">
            <v>б/н</v>
          </cell>
          <cell r="H703" t="str">
            <v>Покупка мебели</v>
          </cell>
        </row>
        <row r="704">
          <cell r="F704" t="str">
            <v>б/н</v>
          </cell>
          <cell r="H704" t="str">
            <v>Покупка бытовых приборов</v>
          </cell>
        </row>
        <row r="708">
          <cell r="H708" t="str">
            <v>ТБ</v>
          </cell>
        </row>
        <row r="709">
          <cell r="F709" t="str">
            <v>б/н</v>
          </cell>
          <cell r="H709" t="str">
            <v xml:space="preserve">Покупка инвентарных облегченных строительно-монтажных лесов </v>
          </cell>
        </row>
        <row r="710">
          <cell r="F710" t="str">
            <v>б/н</v>
          </cell>
          <cell r="H710" t="str">
            <v>Закупка лестниц и подмостей</v>
          </cell>
        </row>
        <row r="711">
          <cell r="F711" t="str">
            <v>б/н</v>
          </cell>
          <cell r="H711" t="str">
            <v>Установки оповещения  о чрезвычайных ситуациях на вглавном корпусе</v>
          </cell>
        </row>
        <row r="712">
          <cell r="F712" t="str">
            <v>б/н</v>
          </cell>
          <cell r="H712" t="str">
            <v>Компрессор высокого давления для аппаротов Драгер</v>
          </cell>
        </row>
        <row r="713">
          <cell r="F713" t="str">
            <v>б/н</v>
          </cell>
          <cell r="H713" t="str">
            <v>Покупка  пробоотборного  зонда  с  принадлежностями </v>
          </cell>
        </row>
        <row r="714">
          <cell r="F714" t="str">
            <v>б/н</v>
          </cell>
          <cell r="H714" t="str">
            <v>Покупка оборудования для проекта "ЛОТО"оборудование</v>
          </cell>
        </row>
        <row r="715">
          <cell r="F715" t="str">
            <v>б/н</v>
          </cell>
          <cell r="H715" t="str">
            <v>Спасательное оборудование</v>
          </cell>
        </row>
        <row r="716">
          <cell r="F716" t="str">
            <v>б/н</v>
          </cell>
          <cell r="H716" t="str">
            <v xml:space="preserve">Насосы типа  ГНОМ </v>
          </cell>
        </row>
        <row r="718">
          <cell r="H718" t="str">
            <v>Электроцех</v>
          </cell>
        </row>
        <row r="719">
          <cell r="F719">
            <v>500</v>
          </cell>
          <cell r="H719" t="str">
            <v>Замена КРУ 5-6 РОБ (27 ячеек)</v>
          </cell>
          <cell r="I719" t="str">
            <v>Предоплата бл№3</v>
          </cell>
        </row>
        <row r="720">
          <cell r="F720">
            <v>500</v>
          </cell>
          <cell r="H720" t="str">
            <v>Замена секционного выкл. ВСА-2,3 и ВСБ-2,3</v>
          </cell>
          <cell r="I720" t="str">
            <v>Предоплата бл№3</v>
          </cell>
        </row>
        <row r="721">
          <cell r="F721">
            <v>500</v>
          </cell>
          <cell r="H721" t="str">
            <v>Модернизация резервного шинопровода</v>
          </cell>
          <cell r="I721" t="str">
            <v>Предоплата бл№3</v>
          </cell>
        </row>
        <row r="722">
          <cell r="F722">
            <v>500</v>
          </cell>
          <cell r="H722" t="str">
            <v>Замена секции 53А,Б,И и ЩПТ-3</v>
          </cell>
          <cell r="I722" t="str">
            <v>Предоплата бл№3</v>
          </cell>
        </row>
        <row r="723">
          <cell r="F723">
            <v>500</v>
          </cell>
          <cell r="H723" t="str">
            <v>Разработка проекта на реконструкцию бл.№3 и 5-6 РОБ</v>
          </cell>
          <cell r="I723" t="str">
            <v>Предоплата бл№3</v>
          </cell>
        </row>
        <row r="724">
          <cell r="F724">
            <v>500</v>
          </cell>
          <cell r="H724" t="str">
            <v>Приобретение каб. продукции на бл.№3</v>
          </cell>
          <cell r="I724" t="str">
            <v>Предоплата бл№3</v>
          </cell>
        </row>
        <row r="725">
          <cell r="F725">
            <v>500</v>
          </cell>
          <cell r="H725" t="str">
            <v>Монтаж АБ на 1-ую и 2-ую очереди ТП</v>
          </cell>
          <cell r="I725" t="str">
            <v>Предоплата бл№3</v>
          </cell>
        </row>
        <row r="726">
          <cell r="F726">
            <v>500</v>
          </cell>
          <cell r="H726" t="str">
            <v>Замена панелей ДЗО бл.№3</v>
          </cell>
          <cell r="I726" t="str">
            <v>Предоплата бл№3</v>
          </cell>
        </row>
        <row r="727">
          <cell r="F727">
            <v>500</v>
          </cell>
          <cell r="H727" t="str">
            <v>Модернизация РЗА БЩУ-3</v>
          </cell>
          <cell r="I727" t="str">
            <v>Предоплата бл№3</v>
          </cell>
        </row>
        <row r="728">
          <cell r="F728">
            <v>500</v>
          </cell>
          <cell r="H728" t="str">
            <v>Наладка ТВ-3,  ДЗО и защит блока</v>
          </cell>
          <cell r="I728" t="str">
            <v>Предоплата бл№3</v>
          </cell>
        </row>
        <row r="729">
          <cell r="F729">
            <v>500</v>
          </cell>
          <cell r="H729" t="str">
            <v>Приобретение и замена тиристорного возбуждения бл.№3</v>
          </cell>
          <cell r="I729" t="str">
            <v>Предоплата бл№3</v>
          </cell>
        </row>
        <row r="730">
          <cell r="F730">
            <v>500</v>
          </cell>
          <cell r="H730" t="str">
            <v>Кап. ремонт ТГ-3</v>
          </cell>
          <cell r="I730" t="str">
            <v>Предоплата бл№3</v>
          </cell>
        </row>
        <row r="731">
          <cell r="F731">
            <v>500</v>
          </cell>
          <cell r="H731" t="str">
            <v>Реконструкция охлаждения ротора генератора ТГ-3</v>
          </cell>
          <cell r="I731" t="str">
            <v>Предоплата бл№3</v>
          </cell>
        </row>
        <row r="732">
          <cell r="F732">
            <v>500</v>
          </cell>
          <cell r="H732" t="str">
            <v>Приобретение электродвигателей</v>
          </cell>
          <cell r="I732" t="str">
            <v>Предоплата бл№3</v>
          </cell>
        </row>
        <row r="733">
          <cell r="F733">
            <v>500</v>
          </cell>
          <cell r="H733" t="str">
            <v>Заводской ремонт статора ТГВ-500</v>
          </cell>
          <cell r="I733" t="str">
            <v>Предоплата бл№3</v>
          </cell>
        </row>
        <row r="734">
          <cell r="F734" t="str">
            <v>б/н</v>
          </cell>
          <cell r="H734" t="str">
            <v>Модернизация защит ОРУ</v>
          </cell>
        </row>
        <row r="735">
          <cell r="F735" t="str">
            <v>б/н</v>
          </cell>
          <cell r="H735" t="str">
            <v>Модернизация ячеек №1,2 ОРУ-500</v>
          </cell>
        </row>
        <row r="736">
          <cell r="F736" t="str">
            <v>б/н</v>
          </cell>
          <cell r="H736" t="str">
            <v>Монтаж компрессорной  БВС2</v>
          </cell>
        </row>
        <row r="739">
          <cell r="H739" t="str">
            <v>Юридическая группа</v>
          </cell>
        </row>
        <row r="740">
          <cell r="F740" t="str">
            <v>б/н</v>
          </cell>
          <cell r="H740" t="str">
            <v>файл-сервер</v>
          </cell>
        </row>
        <row r="741">
          <cell r="F741" t="str">
            <v>б/н</v>
          </cell>
          <cell r="H741" t="str">
            <v>стулья</v>
          </cell>
        </row>
        <row r="742">
          <cell r="F742" t="str">
            <v>б/н</v>
          </cell>
          <cell r="H742" t="str">
            <v>компьютер</v>
          </cell>
        </row>
        <row r="747">
          <cell r="H747" t="str">
            <v>ЦТАИ</v>
          </cell>
        </row>
        <row r="748">
          <cell r="F748">
            <v>500</v>
          </cell>
          <cell r="H748" t="str">
            <v>Замена системы АСУ ТП   (блок №3)</v>
          </cell>
          <cell r="I748" t="str">
            <v>Предоплата бл№3</v>
          </cell>
        </row>
        <row r="749">
          <cell r="F749" t="str">
            <v>б/н</v>
          </cell>
          <cell r="H749" t="str">
            <v xml:space="preserve">Модернизация СКС и телефонной связи </v>
          </cell>
        </row>
        <row r="750">
          <cell r="F750" t="str">
            <v>б/н</v>
          </cell>
          <cell r="H750" t="str">
            <v>Программное обеспечение</v>
          </cell>
        </row>
        <row r="754">
          <cell r="H754" t="str">
            <v>Снабжение</v>
          </cell>
        </row>
        <row r="755">
          <cell r="F755" t="str">
            <v>б/н</v>
          </cell>
          <cell r="H755" t="str">
            <v>Бетонирование открыт площадки</v>
          </cell>
        </row>
        <row r="756">
          <cell r="F756" t="str">
            <v>б/н</v>
          </cell>
          <cell r="H756" t="str">
            <v>Покупка оборудования и орг.тех</v>
          </cell>
        </row>
        <row r="758">
          <cell r="H758" t="str">
            <v>ОППР</v>
          </cell>
        </row>
        <row r="759">
          <cell r="F759">
            <v>412</v>
          </cell>
          <cell r="H759" t="str">
            <v>Ремонт резервных роторов РНД-1 ХТГЗ, РНД-2 ЛМЗ, РСД</v>
          </cell>
          <cell r="I759" t="str">
            <v>Ремонт резервных роторов РНД-1,2, РСД</v>
          </cell>
        </row>
        <row r="760">
          <cell r="F760">
            <v>412</v>
          </cell>
          <cell r="H760" t="str">
            <v>Отправка резервных роторов на ремонт</v>
          </cell>
          <cell r="I760" t="str">
            <v>Ремонт резервных роторов РНД-1,2, РСД</v>
          </cell>
        </row>
        <row r="761">
          <cell r="F761">
            <v>412</v>
          </cell>
          <cell r="H761" t="str">
            <v>Упаковка резервных роторов</v>
          </cell>
          <cell r="I761" t="str">
            <v>Ремонт резервных роторов РНД-1,2, РСД</v>
          </cell>
        </row>
        <row r="763">
          <cell r="H763" t="str">
            <v>Тех.ремонт</v>
          </cell>
        </row>
        <row r="764">
          <cell r="H764" t="str">
            <v>РТО</v>
          </cell>
        </row>
        <row r="765">
          <cell r="F765">
            <v>500</v>
          </cell>
          <cell r="H765" t="str">
            <v>Кап.ремонт ТА бл.№3</v>
          </cell>
          <cell r="I765" t="str">
            <v>Предоплата бл№3</v>
          </cell>
        </row>
        <row r="766">
          <cell r="F766">
            <v>500</v>
          </cell>
          <cell r="H766" t="str">
            <v>Шеф-контроль по ремонту ТГ-3</v>
          </cell>
          <cell r="I766" t="str">
            <v>Предоплата бл№3</v>
          </cell>
        </row>
        <row r="767">
          <cell r="F767">
            <v>500</v>
          </cell>
          <cell r="H767" t="str">
            <v>Ремонт  обшивки ТГ и ТПН бл. 3</v>
          </cell>
          <cell r="I767" t="str">
            <v>Предоплата бл№3</v>
          </cell>
        </row>
        <row r="768">
          <cell r="F768">
            <v>500</v>
          </cell>
          <cell r="H768" t="str">
            <v>Ремонт площадок ТГ-3</v>
          </cell>
          <cell r="I768" t="str">
            <v>Предоплата бл№3</v>
          </cell>
        </row>
        <row r="769">
          <cell r="F769">
            <v>500</v>
          </cell>
          <cell r="H769" t="str">
            <v>Пескоструйная очистка роторов и диафрагм ТГ-3 и ТПН-3А,Б.</v>
          </cell>
          <cell r="I769" t="str">
            <v>Предоплата бл№3</v>
          </cell>
        </row>
        <row r="770">
          <cell r="F770">
            <v>500</v>
          </cell>
          <cell r="H770" t="str">
            <v>Изготовление деталей ТГ-3 и ТПН-3А,Б мех. обработкой</v>
          </cell>
          <cell r="I770" t="str">
            <v>Предоплата бл№3</v>
          </cell>
        </row>
        <row r="771">
          <cell r="F771">
            <v>500</v>
          </cell>
          <cell r="H771" t="str">
            <v>Инструменты</v>
          </cell>
          <cell r="I771" t="str">
            <v>Предоплата бл№3</v>
          </cell>
        </row>
        <row r="772">
          <cell r="F772">
            <v>500</v>
          </cell>
          <cell r="H772" t="str">
            <v xml:space="preserve">Кап.ремонт ОК-18 ПУ ТПН-3А, Б </v>
          </cell>
          <cell r="I772" t="str">
            <v>Предоплата бл№3</v>
          </cell>
        </row>
        <row r="773">
          <cell r="F773">
            <v>500</v>
          </cell>
          <cell r="H773" t="str">
            <v>Капремонт ПЧ ПН-1500-350</v>
          </cell>
          <cell r="I773" t="str">
            <v>Предоплата бл№3</v>
          </cell>
        </row>
        <row r="774">
          <cell r="F774">
            <v>500</v>
          </cell>
          <cell r="H774" t="str">
            <v>Приобретение ПЧ ПН-1500-350-4М  ПТН-3А,Б</v>
          </cell>
          <cell r="I774" t="str">
            <v>Предоплата бл№3</v>
          </cell>
        </row>
        <row r="775">
          <cell r="F775">
            <v>500</v>
          </cell>
          <cell r="H775" t="str">
            <v>Капитальный ремонт САР ТГ-3</v>
          </cell>
          <cell r="I775" t="str">
            <v>Предоплата бл№3</v>
          </cell>
        </row>
        <row r="776">
          <cell r="F776">
            <v>500</v>
          </cell>
          <cell r="H776" t="str">
            <v>Капитальный ремонт САР ТПН-3А,Б</v>
          </cell>
          <cell r="I776" t="str">
            <v>Предоплата бл№3</v>
          </cell>
        </row>
        <row r="777">
          <cell r="F777">
            <v>500</v>
          </cell>
          <cell r="H777" t="str">
            <v>Изготовление, мех.обработка деталей для кап.ремонта САР ТГ-3</v>
          </cell>
          <cell r="I777" t="str">
            <v>Предоплата бл№3</v>
          </cell>
        </row>
        <row r="778">
          <cell r="F778">
            <v>500</v>
          </cell>
          <cell r="H778" t="str">
            <v xml:space="preserve">Заводской ремонт ПК ЦВД </v>
          </cell>
          <cell r="I778" t="str">
            <v>Предоплата бл№3</v>
          </cell>
        </row>
        <row r="779">
          <cell r="F779">
            <v>500</v>
          </cell>
          <cell r="H779" t="str">
            <v>Инструменты</v>
          </cell>
          <cell r="I779" t="str">
            <v>Предоплата бл№3</v>
          </cell>
        </row>
        <row r="780">
          <cell r="F780">
            <v>500</v>
          </cell>
          <cell r="H780" t="str">
            <v>Кап. ремонт насосного оборудования и маслосистемы блока №3</v>
          </cell>
          <cell r="I780" t="str">
            <v>Предоплата бл№3</v>
          </cell>
        </row>
        <row r="781">
          <cell r="F781">
            <v>500</v>
          </cell>
          <cell r="H781" t="str">
            <v>Ремонт фундаментов ЦН-3А,Б</v>
          </cell>
          <cell r="I781" t="str">
            <v>Предоплата бл№3</v>
          </cell>
        </row>
        <row r="782">
          <cell r="F782">
            <v>500</v>
          </cell>
          <cell r="H782" t="str">
            <v xml:space="preserve">Заводской ремонт насосов КЭН 1 ступ. и Сл. ПНД-2 </v>
          </cell>
          <cell r="I782" t="str">
            <v>Предоплата бл№3</v>
          </cell>
        </row>
        <row r="783">
          <cell r="F783">
            <v>500</v>
          </cell>
          <cell r="H783" t="str">
            <v>Ремонт РУК ТГ</v>
          </cell>
          <cell r="I783" t="str">
            <v>Предоплата бл№3</v>
          </cell>
        </row>
        <row r="784">
          <cell r="F784">
            <v>500</v>
          </cell>
          <cell r="H784" t="str">
            <v>Инструменты</v>
          </cell>
          <cell r="I784" t="str">
            <v>Предоплата бл№3</v>
          </cell>
        </row>
        <row r="785">
          <cell r="F785" t="str">
            <v>станок</v>
          </cell>
          <cell r="H785" t="str">
            <v>Приобретение металлообрабатывающих станков 1М65-6, 16А20Ф3 с ЧПУ НЦ-31-02, 2Р22 или NC200, 2Н125.</v>
          </cell>
          <cell r="I785" t="str">
            <v>Капитальный ремонт и модернизация  эн.блока №5</v>
          </cell>
        </row>
        <row r="786">
          <cell r="F786" t="str">
            <v>б/н</v>
          </cell>
          <cell r="H786" t="str">
            <v>Инструменты</v>
          </cell>
        </row>
        <row r="789">
          <cell r="H789" t="str">
            <v>РКО</v>
          </cell>
        </row>
        <row r="790">
          <cell r="H790" t="str">
            <v>ПН</v>
          </cell>
        </row>
        <row r="791">
          <cell r="F791">
            <v>500</v>
          </cell>
          <cell r="H791" t="str">
            <v>Преобретение секций ППТО - 31 секций.</v>
          </cell>
          <cell r="I791" t="str">
            <v>Предоплата бл№3</v>
          </cell>
        </row>
        <row r="792">
          <cell r="F792">
            <v>500</v>
          </cell>
          <cell r="H792" t="str">
            <v>Замена секций ППТО -31 секций.</v>
          </cell>
          <cell r="I792" t="str">
            <v>Предоплата бл№3</v>
          </cell>
        </row>
        <row r="793">
          <cell r="F793">
            <v>500</v>
          </cell>
          <cell r="H793" t="str">
            <v>Контрольные вырезки, контроль металла коллекторов КПП, панелей НРЧ.</v>
          </cell>
          <cell r="I793" t="str">
            <v>Предоплата бл№3</v>
          </cell>
        </row>
        <row r="794">
          <cell r="F794">
            <v>500</v>
          </cell>
          <cell r="H794" t="str">
            <v>Контроль металла угловых стыков входных коллекторов КПП, замер прогиба.</v>
          </cell>
          <cell r="I794" t="str">
            <v>Предоплата бл№3</v>
          </cell>
        </row>
        <row r="795">
          <cell r="F795">
            <v>500</v>
          </cell>
          <cell r="H795" t="str">
            <v>Эксплутационный контроль трубопроводов в пределах котла.</v>
          </cell>
          <cell r="I795" t="str">
            <v>Предоплата бл№3</v>
          </cell>
        </row>
        <row r="796">
          <cell r="F796">
            <v>500</v>
          </cell>
          <cell r="H796" t="str">
            <v>Преобретение панелей НРЧ-2 ( 24 блоков ).</v>
          </cell>
          <cell r="I796" t="str">
            <v>Предоплата бл№3</v>
          </cell>
        </row>
        <row r="797">
          <cell r="F797">
            <v>500</v>
          </cell>
          <cell r="H797" t="str">
            <v>Изготовление блоков отглушенных труб НРЧ-1,2, гибов обводов лючков, лазов, ремонтных люков - 14 отглушенных и прилегающих труб.</v>
          </cell>
          <cell r="I797" t="str">
            <v>Предоплата бл№3</v>
          </cell>
        </row>
        <row r="798">
          <cell r="F798">
            <v>500</v>
          </cell>
          <cell r="H798" t="str">
            <v>Ремонт НРЧ-1,2, замена 24 блоков панелей, замена уток, отглушенных труб, восстановление газоплотности панелей.</v>
          </cell>
          <cell r="I798" t="str">
            <v>Предоплата бл№3</v>
          </cell>
        </row>
        <row r="799">
          <cell r="F799">
            <v>500</v>
          </cell>
          <cell r="H799" t="str">
            <v>Ремонт НРЧ-1,2 - СРЧ-1,2, контроль металла гибов - 100%, отм. 30м, стык НРЧ-СРЧ.</v>
          </cell>
          <cell r="I799" t="str">
            <v>Предоплата бл№3</v>
          </cell>
        </row>
        <row r="800">
          <cell r="F800">
            <v>500</v>
          </cell>
          <cell r="H800" t="str">
            <v>Замена дефектных гибов НРЧ-1,2, СРЧ-1,2 стык НРЧ-СРЧ отм. 30м, - 25%.</v>
          </cell>
          <cell r="I800" t="str">
            <v>Предоплата бл№3</v>
          </cell>
        </row>
        <row r="801">
          <cell r="F801">
            <v>500</v>
          </cell>
          <cell r="H801" t="str">
            <v>Ремонт панелей ПЭ, восстановление газоплотности, демонтаж уток.</v>
          </cell>
          <cell r="I801" t="str">
            <v>Предоплата бл№3</v>
          </cell>
        </row>
        <row r="802">
          <cell r="F802">
            <v>500</v>
          </cell>
          <cell r="H802" t="str">
            <v xml:space="preserve">Ремонт СРЧ-1,2 ( замена креплений панелей на перевале ) - 100%.) </v>
          </cell>
          <cell r="I802" t="str">
            <v>Предоплата бл№3</v>
          </cell>
        </row>
        <row r="803">
          <cell r="F803">
            <v>500</v>
          </cell>
          <cell r="H803" t="str">
            <v>Ремонт ОПС ТЯ.</v>
          </cell>
          <cell r="I803" t="str">
            <v>Предоплата бл№3</v>
          </cell>
        </row>
        <row r="804">
          <cell r="F804">
            <v>500</v>
          </cell>
          <cell r="H804" t="str">
            <v>Ремонт бункера КШ, перчатки "Рихтера".</v>
          </cell>
          <cell r="I804" t="str">
            <v>Предоплата бл№3</v>
          </cell>
        </row>
        <row r="805">
          <cell r="F805">
            <v>500</v>
          </cell>
          <cell r="H805" t="str">
            <v>Замена днища камер коллекторов ВЭ-1 - 100%.</v>
          </cell>
          <cell r="I805" t="str">
            <v>Предоплата бл№3</v>
          </cell>
        </row>
        <row r="806">
          <cell r="F806">
            <v>500</v>
          </cell>
          <cell r="H806" t="str">
            <v>Уплотнение балок, пароперепускных труб, мест прохода коллекторов - 100%.</v>
          </cell>
          <cell r="I806" t="str">
            <v>Предоплата бл№3</v>
          </cell>
        </row>
        <row r="807">
          <cell r="F807">
            <v>500</v>
          </cell>
          <cell r="H807" t="str">
            <v>Ремонт СРЧ -1,2, изготовление блоков панелей отглушенных труб, замена оглушенных и прилегающих к ним труб СРЧ - 18 труб.</v>
          </cell>
          <cell r="I807" t="str">
            <v>Предоплата бл№3</v>
          </cell>
        </row>
        <row r="808">
          <cell r="F808">
            <v>500</v>
          </cell>
          <cell r="H808" t="str">
            <v>Изготовление каркаса крыши ТЯ.</v>
          </cell>
          <cell r="I808" t="str">
            <v>Предоплата бл№3</v>
          </cell>
        </row>
        <row r="809">
          <cell r="F809">
            <v>500</v>
          </cell>
          <cell r="H809" t="str">
            <v>Замена каркаса боковых стен ТЯ.</v>
          </cell>
          <cell r="I809" t="str">
            <v>Предоплата бл№3</v>
          </cell>
        </row>
        <row r="810">
          <cell r="F810">
            <v>500</v>
          </cell>
          <cell r="H810" t="str">
            <v>Замена обшивки  боковых стен ТЯ.</v>
          </cell>
          <cell r="I810" t="str">
            <v>Предоплата бл№3</v>
          </cell>
        </row>
        <row r="811">
          <cell r="F811">
            <v>500</v>
          </cell>
          <cell r="H811" t="str">
            <v>Замена каркаса тыловой, фронтовой стены ТЯ.</v>
          </cell>
          <cell r="I811" t="str">
            <v>Предоплата бл№3</v>
          </cell>
        </row>
        <row r="812">
          <cell r="F812">
            <v>500</v>
          </cell>
          <cell r="H812" t="str">
            <v>Замена обшивки  тыловой, фронтовой стены ТЯ.</v>
          </cell>
          <cell r="I812" t="str">
            <v>Предоплата бл№3</v>
          </cell>
        </row>
        <row r="813">
          <cell r="F813">
            <v>500</v>
          </cell>
          <cell r="H813" t="str">
            <v>Замена каркаса крыши ТЯ, демонтаж 2-го слоя обшивки ТЯ.</v>
          </cell>
          <cell r="I813" t="str">
            <v>Предоплата бл№3</v>
          </cell>
        </row>
        <row r="814">
          <cell r="F814">
            <v>500</v>
          </cell>
          <cell r="H814" t="str">
            <v>Замена обшивки крыши ТЯ.</v>
          </cell>
          <cell r="I814" t="str">
            <v>Предоплата бл№3</v>
          </cell>
        </row>
        <row r="815">
          <cell r="F815">
            <v>500</v>
          </cell>
          <cell r="H815" t="str">
            <v>Ремонт наружной обшивы крыши ТЯ, боковых, тыловых, фронтовых стен.</v>
          </cell>
          <cell r="I815" t="str">
            <v>Предоплата бл№3</v>
          </cell>
        </row>
        <row r="816">
          <cell r="F816">
            <v>500</v>
          </cell>
          <cell r="H816" t="str">
            <v>Реконструкция металлоконструкций (МК) под обмуровку потолка тёплого ящика.</v>
          </cell>
          <cell r="I816" t="str">
            <v>Предоплата бл№3</v>
          </cell>
        </row>
        <row r="817">
          <cell r="F817">
            <v>500</v>
          </cell>
          <cell r="H817" t="str">
            <v>Реконструкция металлоконструкций (МК) под обмуровку боковых стен тёплого ящика.</v>
          </cell>
          <cell r="I817" t="str">
            <v>Предоплата бл№3</v>
          </cell>
        </row>
        <row r="818">
          <cell r="F818">
            <v>500</v>
          </cell>
          <cell r="H818" t="str">
            <v>Реконструкция металлоконструкций (МК) под обмуровку задней,фронтовой стен тёплого ящика.</v>
          </cell>
          <cell r="I818" t="str">
            <v>Предоплата бл№3</v>
          </cell>
        </row>
        <row r="819">
          <cell r="F819">
            <v>500</v>
          </cell>
          <cell r="H819" t="str">
            <v>Уплотнение периметра ТЯ.</v>
          </cell>
          <cell r="I819" t="str">
            <v>Предоплата бл№3</v>
          </cell>
        </row>
        <row r="820">
          <cell r="F820">
            <v>500</v>
          </cell>
          <cell r="H820" t="str">
            <v>Уплотнение мест прохода ширм, фестонов, технологических проемов, термоконтроля через панели ПЭ.</v>
          </cell>
          <cell r="I820" t="str">
            <v>Предоплата бл№3</v>
          </cell>
        </row>
        <row r="821">
          <cell r="F821">
            <v>500</v>
          </cell>
          <cell r="H821" t="str">
            <v>Уплотнение центрального шва ТЯ.</v>
          </cell>
          <cell r="I821" t="str">
            <v>Предоплата бл№3</v>
          </cell>
        </row>
        <row r="822">
          <cell r="F822">
            <v>500</v>
          </cell>
          <cell r="H822" t="str">
            <v>Замена узлов уплотнения труб коллекторов ТЯ.</v>
          </cell>
          <cell r="I822" t="str">
            <v>Предоплата бл№3</v>
          </cell>
        </row>
        <row r="823">
          <cell r="F823">
            <v>500</v>
          </cell>
          <cell r="H823" t="str">
            <v>Уплотнение продольной оси ТЯ.</v>
          </cell>
          <cell r="I823" t="str">
            <v>Предоплата бл№3</v>
          </cell>
        </row>
        <row r="824">
          <cell r="F824">
            <v>500</v>
          </cell>
          <cell r="H824" t="str">
            <v>Усиление балки перевала со стороны топки.</v>
          </cell>
          <cell r="I824" t="str">
            <v>Предоплата бл№3</v>
          </cell>
        </row>
        <row r="825">
          <cell r="F825">
            <v>500</v>
          </cell>
          <cell r="H825" t="str">
            <v>Монтаж металлоконструкций отсечения балки перевала со стороны топки от обмуровки перевала.</v>
          </cell>
          <cell r="I825" t="str">
            <v>Предоплата бл№3</v>
          </cell>
        </row>
        <row r="826">
          <cell r="F826">
            <v>500</v>
          </cell>
          <cell r="H826" t="str">
            <v>Реконструкция металлоконструкций (МК) под обмуровку перевала.</v>
          </cell>
          <cell r="I826" t="str">
            <v>Предоплата бл№3</v>
          </cell>
        </row>
        <row r="827">
          <cell r="F827">
            <v>500</v>
          </cell>
          <cell r="H827" t="str">
            <v>Ремонт опорных пластин каркаса ТЯ, ОПС ПЭ.</v>
          </cell>
          <cell r="I827" t="str">
            <v>Предоплата бл№3</v>
          </cell>
        </row>
        <row r="828">
          <cell r="F828">
            <v>500</v>
          </cell>
          <cell r="H828" t="str">
            <v>Ремонт обшивки, каркаса перевала.</v>
          </cell>
          <cell r="I828" t="str">
            <v>Предоплата бл№3</v>
          </cell>
        </row>
        <row r="829">
          <cell r="F829">
            <v>500</v>
          </cell>
          <cell r="H829" t="str">
            <v>Изготовление деталей для реконструкции перевала.</v>
          </cell>
          <cell r="I829" t="str">
            <v>Предоплата бл№3</v>
          </cell>
        </row>
        <row r="830">
          <cell r="F830">
            <v>500</v>
          </cell>
          <cell r="H830" t="str">
            <v>Ремонт СРЧ-1,2  ( замена змеек, рихтовка труб ) - 100%.</v>
          </cell>
          <cell r="I830" t="str">
            <v>Предоплата бл№3</v>
          </cell>
        </row>
        <row r="831">
          <cell r="F831">
            <v>500</v>
          </cell>
          <cell r="H831" t="str">
            <v xml:space="preserve">Контроль угловых стыков ШПП-1,2, переврезка дефектных - 100 гибов. </v>
          </cell>
          <cell r="I831" t="str">
            <v>Предоплата бл№3</v>
          </cell>
        </row>
        <row r="832">
          <cell r="F832">
            <v>500</v>
          </cell>
          <cell r="H832" t="str">
            <v>Восстановление проектного положения труб ШПП-1,2, креплений труб ШПП-1,2.</v>
          </cell>
          <cell r="I832" t="str">
            <v>Предоплата бл№3</v>
          </cell>
        </row>
        <row r="833">
          <cell r="F833">
            <v>500</v>
          </cell>
          <cell r="H833" t="str">
            <v>Ремонт ШПП-1,2, замена деформированных штуцеров коллекторов - 100 труб.</v>
          </cell>
          <cell r="I833" t="str">
            <v>Предоплата бл№3</v>
          </cell>
        </row>
        <row r="834">
          <cell r="F834">
            <v>500</v>
          </cell>
          <cell r="H834" t="str">
            <v>Замена отглушенных труб ШПП-1,2, 3 ширмы - 100%, 17 змеевиков.</v>
          </cell>
          <cell r="I834" t="str">
            <v>Предоплата бл№3</v>
          </cell>
        </row>
        <row r="835">
          <cell r="F835">
            <v>500</v>
          </cell>
          <cell r="H835" t="str">
            <v>Ремонт ВРЧ, восстановление проектного положения труб ВРЧ - 200 труб, замена дефектных креплений труб, дефектных креплений микропанелей.</v>
          </cell>
          <cell r="I835" t="str">
            <v>Предоплата бл№3</v>
          </cell>
        </row>
        <row r="836">
          <cell r="F836">
            <v>500</v>
          </cell>
          <cell r="H836" t="str">
            <v>Ремонт ВРЧ, замена труб в обмуровке перевала - 220 труб.</v>
          </cell>
          <cell r="I836" t="str">
            <v>Предоплата бл№3</v>
          </cell>
        </row>
        <row r="837">
          <cell r="F837">
            <v>500</v>
          </cell>
          <cell r="H837" t="str">
            <v>Ремонт КПП, замена отглушенных  змеевиков - 15 змеевиков.</v>
          </cell>
          <cell r="I837" t="str">
            <v>Предоплата бл№3</v>
          </cell>
        </row>
        <row r="838">
          <cell r="F838">
            <v>500</v>
          </cell>
          <cell r="H838" t="str">
            <v>Ремонт КПП, замена дефектных участков труб золового износа на 1 балке - 100 труб.</v>
          </cell>
          <cell r="I838" t="str">
            <v>Предоплата бл№3</v>
          </cell>
        </row>
        <row r="839">
          <cell r="F839">
            <v>500</v>
          </cell>
          <cell r="H839" t="str">
            <v>Ремонт КПП ( замена стоек 100%, востановление разделительной перегородки 100%, восстановление золозащиты стоек 100% ).</v>
          </cell>
          <cell r="I839" t="str">
            <v>Предоплата бл№3</v>
          </cell>
        </row>
        <row r="840">
          <cell r="F840">
            <v>500</v>
          </cell>
          <cell r="H840" t="str">
            <v>Приобретение выходных коллекторов  КПП - 4 коллектора.</v>
          </cell>
          <cell r="I840" t="str">
            <v>Предоплата бл№3</v>
          </cell>
        </row>
        <row r="841">
          <cell r="F841">
            <v>500</v>
          </cell>
          <cell r="H841" t="str">
            <v>Замена выходных коллекторов КПП - 4 коллектора.</v>
          </cell>
          <cell r="I841" t="str">
            <v>Предоплата бл№3</v>
          </cell>
        </row>
        <row r="842">
          <cell r="F842">
            <v>500</v>
          </cell>
          <cell r="H842" t="str">
            <v>Изготовление, монтаж золозащиты труб КПП на рассечке котла и 1 балке - 100%.</v>
          </cell>
          <cell r="I842" t="str">
            <v>Предоплата бл№3</v>
          </cell>
        </row>
        <row r="843">
          <cell r="F843">
            <v>500</v>
          </cell>
          <cell r="H843" t="str">
            <v>Преобретение пакетов КВПП-2 - 100%.</v>
          </cell>
          <cell r="I843" t="str">
            <v>Предоплата бл№3</v>
          </cell>
        </row>
        <row r="844">
          <cell r="F844">
            <v>500</v>
          </cell>
          <cell r="H844" t="str">
            <v>Преобретение коллекторов КВПП-2 - 4 коллектора.</v>
          </cell>
          <cell r="I844" t="str">
            <v>Предоплата бл№3</v>
          </cell>
        </row>
        <row r="845">
          <cell r="F845">
            <v>500</v>
          </cell>
          <cell r="H845" t="str">
            <v>Замена пакетов, коллекторов, листов "Ж", "Д", уплотнительных перегородок КВПП -2.</v>
          </cell>
          <cell r="I845" t="str">
            <v>Предоплата бл№3</v>
          </cell>
        </row>
        <row r="846">
          <cell r="F846">
            <v>500</v>
          </cell>
          <cell r="H846" t="str">
            <v>Рихтовка пакетов КВПП-1 - 100%, замена рихтовка листов "Д", "Ж" - 100%.</v>
          </cell>
          <cell r="I846" t="str">
            <v>Предоплата бл№3</v>
          </cell>
        </row>
        <row r="847">
          <cell r="F847">
            <v>500</v>
          </cell>
          <cell r="H847" t="str">
            <v>Преобретение пакетов ВЭ-1 - 100%.</v>
          </cell>
          <cell r="I847" t="str">
            <v>Предоплата бл№3</v>
          </cell>
        </row>
        <row r="848">
          <cell r="F848">
            <v>500</v>
          </cell>
          <cell r="H848" t="str">
            <v>Приобретение коллекторов ВЭ-1 - 8 коллекторов.</v>
          </cell>
          <cell r="I848" t="str">
            <v>Предоплата бл№3</v>
          </cell>
        </row>
        <row r="849">
          <cell r="F849">
            <v>500</v>
          </cell>
          <cell r="H849" t="str">
            <v>Замена пакетов, коллекторов, листов "Ж", "Д" ВЭ-1 - 100%.</v>
          </cell>
          <cell r="I849" t="str">
            <v>Предоплата бл№3</v>
          </cell>
        </row>
        <row r="850">
          <cell r="F850">
            <v>500</v>
          </cell>
          <cell r="H850" t="str">
            <v>Преобретение пакетов ВЭ-2 - 100%.</v>
          </cell>
          <cell r="I850" t="str">
            <v>Предоплата бл№3</v>
          </cell>
        </row>
        <row r="851">
          <cell r="F851">
            <v>500</v>
          </cell>
          <cell r="H851" t="str">
            <v>Приобретение коллекторов ВЭ-2 - 8 коллекторов.</v>
          </cell>
          <cell r="I851" t="str">
            <v>Предоплата бл№3</v>
          </cell>
        </row>
        <row r="852">
          <cell r="F852">
            <v>500</v>
          </cell>
          <cell r="H852" t="str">
            <v>Замена пакетов, коллекторов ВЭ-2 - 100%.</v>
          </cell>
          <cell r="I852" t="str">
            <v>Предоплата бл№3</v>
          </cell>
        </row>
        <row r="853">
          <cell r="F853">
            <v>500</v>
          </cell>
          <cell r="H853" t="str">
            <v>Ремонт ВЭ-1,2  изготовление, замена золозащиты труб на 1 балке и рассечке котла.</v>
          </cell>
          <cell r="I853" t="str">
            <v>Предоплата бл№3</v>
          </cell>
        </row>
        <row r="854">
          <cell r="F854">
            <v>500</v>
          </cell>
          <cell r="H854" t="str">
            <v>Ремонт импульсных линий.</v>
          </cell>
          <cell r="I854" t="str">
            <v>Предоплата бл№3</v>
          </cell>
        </row>
        <row r="855">
          <cell r="F855">
            <v>500</v>
          </cell>
          <cell r="H855" t="str">
            <v>Ремонт пробоотборных линий.</v>
          </cell>
          <cell r="I855" t="str">
            <v>Предоплата бл№3</v>
          </cell>
        </row>
        <row r="856">
          <cell r="F856">
            <v>500</v>
          </cell>
          <cell r="H856" t="str">
            <v>Ремонт дренажей.</v>
          </cell>
          <cell r="I856" t="str">
            <v>Предоплата бл№3</v>
          </cell>
        </row>
        <row r="857">
          <cell r="F857">
            <v>500</v>
          </cell>
          <cell r="H857" t="str">
            <v>Ремонт воздушников.</v>
          </cell>
          <cell r="I857" t="str">
            <v>Предоплата бл№3</v>
          </cell>
        </row>
        <row r="858">
          <cell r="F858">
            <v>500</v>
          </cell>
          <cell r="H858" t="str">
            <v>Контроль металла, ремонт паромазутного кольца, замков, подводов форсунок.</v>
          </cell>
          <cell r="I858" t="str">
            <v>Предоплата бл№3</v>
          </cell>
        </row>
        <row r="859">
          <cell r="F859">
            <v>500</v>
          </cell>
          <cell r="H859" t="str">
            <v>Ремонт обшивы топки котла, КШ ( 800 м2 ).</v>
          </cell>
          <cell r="I859" t="str">
            <v>Предоплата бл№3</v>
          </cell>
        </row>
        <row r="860">
          <cell r="F860">
            <v>500</v>
          </cell>
          <cell r="H860" t="str">
            <v>Ремонт горелок - 24 горелки.</v>
          </cell>
          <cell r="I860" t="str">
            <v>Предоплата бл№3</v>
          </cell>
        </row>
        <row r="861">
          <cell r="F861">
            <v>500</v>
          </cell>
          <cell r="H861" t="str">
            <v>Ревизия механизма крутки лопаток вторичного воздуха горелочных устройств - 24 горелки.</v>
          </cell>
          <cell r="I861" t="str">
            <v>Предоплата бл№3</v>
          </cell>
        </row>
        <row r="862">
          <cell r="F862">
            <v>500</v>
          </cell>
          <cell r="H862" t="str">
            <v>Замена компенсаторов примыкания к котлу горелочных устройств - 24 компенсатора.</v>
          </cell>
          <cell r="I862" t="str">
            <v>Предоплата бл№3</v>
          </cell>
        </row>
        <row r="863">
          <cell r="F863">
            <v>500</v>
          </cell>
          <cell r="H863" t="str">
            <v>Ремонт опор коллекторов- 100%.</v>
          </cell>
          <cell r="I863" t="str">
            <v>Предоплата бл№3</v>
          </cell>
        </row>
        <row r="864">
          <cell r="F864">
            <v>500</v>
          </cell>
          <cell r="H864" t="str">
            <v>Ремонт гарнитуры котла.</v>
          </cell>
          <cell r="I864" t="str">
            <v>Предоплата бл№3</v>
          </cell>
        </row>
        <row r="865">
          <cell r="F865">
            <v>500</v>
          </cell>
          <cell r="H865" t="str">
            <v>Ремонт площадок обслуживания котла.</v>
          </cell>
          <cell r="I865" t="str">
            <v>Предоплата бл№3</v>
          </cell>
        </row>
        <row r="866">
          <cell r="F866">
            <v>500</v>
          </cell>
          <cell r="H866" t="str">
            <v>Техническое освидетельствование Р-20.</v>
          </cell>
          <cell r="I866" t="str">
            <v>Предоплата бл№3</v>
          </cell>
        </row>
        <row r="867">
          <cell r="F867">
            <v>500</v>
          </cell>
          <cell r="H867" t="str">
            <v>Демонтаж непроектных металлоконструкций.</v>
          </cell>
          <cell r="I867" t="str">
            <v>Предоплата бл№3</v>
          </cell>
        </row>
        <row r="868">
          <cell r="F868">
            <v>500</v>
          </cell>
          <cell r="H868" t="str">
            <v>Преобретение пароакустических форсунок производства НПП                                              "Внедрение" тип ФУЗ-4500.</v>
          </cell>
          <cell r="I868" t="str">
            <v>Предоплата бл№3</v>
          </cell>
        </row>
        <row r="869">
          <cell r="F869">
            <v>500</v>
          </cell>
          <cell r="H869" t="str">
            <v>Изготовление стоек КПП - 2640 штук.</v>
          </cell>
          <cell r="I869" t="str">
            <v>Предоплата бл№3</v>
          </cell>
        </row>
        <row r="870">
          <cell r="F870">
            <v>500</v>
          </cell>
          <cell r="H870" t="str">
            <v>Изготовление элементов уплотнительной перегородки 1 балки КПП, 536 элементов.</v>
          </cell>
          <cell r="I870" t="str">
            <v>Предоплата бл№3</v>
          </cell>
        </row>
        <row r="871">
          <cell r="F871">
            <v>500</v>
          </cell>
          <cell r="H871" t="str">
            <v>Изготовление элементов уплотнительной перегородки 1 балки КВПП-2, 536 элементов.</v>
          </cell>
          <cell r="I871" t="str">
            <v>Предоплата бл№3</v>
          </cell>
        </row>
        <row r="872">
          <cell r="F872">
            <v>500</v>
          </cell>
          <cell r="H872" t="str">
            <v>Изготовление конусов, 24 штуки.</v>
          </cell>
          <cell r="I872" t="str">
            <v>Предоплата бл№3</v>
          </cell>
        </row>
        <row r="873">
          <cell r="F873">
            <v>500</v>
          </cell>
          <cell r="H873" t="str">
            <v>Изготовление обечаек первичного воздуха, 20Х23Н18Т - 24 штуки.</v>
          </cell>
          <cell r="I873" t="str">
            <v>Предоплата бл№3</v>
          </cell>
        </row>
        <row r="874">
          <cell r="F874">
            <v>500</v>
          </cell>
          <cell r="H874" t="str">
            <v>Изготовление обечаек первичного воздуха, Ст.3. - 24 штуки.</v>
          </cell>
          <cell r="I874" t="str">
            <v>Предоплата бл№3</v>
          </cell>
        </row>
        <row r="875">
          <cell r="F875">
            <v>500</v>
          </cell>
          <cell r="H875" t="str">
            <v>Изготовление обечаек вторичного воздуха,  24 штуки, 20Х23Н18Т.</v>
          </cell>
          <cell r="I875" t="str">
            <v>Предоплата бл№3</v>
          </cell>
        </row>
        <row r="876">
          <cell r="F876">
            <v>500</v>
          </cell>
          <cell r="H876" t="str">
            <v>Изготовление обечаек вторичного воздуха, 24 штуки, Ст.3.</v>
          </cell>
          <cell r="I876" t="str">
            <v>Предоплата бл№3</v>
          </cell>
        </row>
        <row r="877">
          <cell r="F877">
            <v>500</v>
          </cell>
          <cell r="H877" t="str">
            <v>Изготовление лопаток первичного воздуха, 192 штуки.</v>
          </cell>
          <cell r="I877" t="str">
            <v>Предоплата бл№3</v>
          </cell>
        </row>
        <row r="878">
          <cell r="F878">
            <v>500</v>
          </cell>
          <cell r="H878" t="str">
            <v>Изготовление змеек ВРЧ, ШПП, фестонов, 5000 штук.</v>
          </cell>
          <cell r="I878" t="str">
            <v>Предоплата бл№3</v>
          </cell>
        </row>
        <row r="879">
          <cell r="F879">
            <v>500</v>
          </cell>
          <cell r="H879" t="str">
            <v>Изготовление листов "Ж" - 54 листа.</v>
          </cell>
          <cell r="I879" t="str">
            <v>Предоплата бл№3</v>
          </cell>
        </row>
        <row r="880">
          <cell r="F880">
            <v>500</v>
          </cell>
          <cell r="H880" t="str">
            <v>Изготовление компенсаторов примыкания горелок к котлу - 12 штук.</v>
          </cell>
          <cell r="I880" t="str">
            <v>Предоплата бл№3</v>
          </cell>
        </row>
        <row r="881">
          <cell r="F881">
            <v>500</v>
          </cell>
          <cell r="H881" t="str">
            <v>Изготовление линзовых компенсаторов уплотнения ТЯ - 50%.</v>
          </cell>
          <cell r="I881" t="str">
            <v>Предоплата бл№3</v>
          </cell>
        </row>
        <row r="882">
          <cell r="F882">
            <v>500</v>
          </cell>
          <cell r="H882" t="str">
            <v>Изготовление накладок золозащиты гибовВЭ-1,2.</v>
          </cell>
          <cell r="I882" t="str">
            <v>Предоплата бл№3</v>
          </cell>
        </row>
        <row r="883">
          <cell r="F883">
            <v>500</v>
          </cell>
          <cell r="H883" t="str">
            <v>Изготовление форсунок впрыскивающих устройств впрыска № 2,3 - 8 штук.</v>
          </cell>
          <cell r="I883" t="str">
            <v>Предоплата бл№3</v>
          </cell>
        </row>
        <row r="884">
          <cell r="F884">
            <v>500</v>
          </cell>
          <cell r="H884" t="str">
            <v>Термообработка гибов труб 12Х18Н12Т,  50 гибов.</v>
          </cell>
          <cell r="I884" t="str">
            <v>Предоплата бл№3</v>
          </cell>
        </row>
        <row r="885">
          <cell r="F885">
            <v>500</v>
          </cell>
          <cell r="H885" t="str">
            <v>Работа крановщиков.</v>
          </cell>
          <cell r="I885" t="str">
            <v>Предоплата бл№3</v>
          </cell>
        </row>
        <row r="886">
          <cell r="F886">
            <v>500</v>
          </cell>
          <cell r="H886" t="str">
            <v>Коммандировочные расходы.</v>
          </cell>
          <cell r="I886" t="str">
            <v>Предоплата бл№3</v>
          </cell>
        </row>
        <row r="887">
          <cell r="F887">
            <v>500</v>
          </cell>
          <cell r="H887" t="str">
            <v>Инструмент ПН, основные средства.</v>
          </cell>
          <cell r="I887" t="str">
            <v>Предоплата бл№3</v>
          </cell>
        </row>
        <row r="889">
          <cell r="H889" t="str">
            <v>Обмуровка  и Изоляция</v>
          </cell>
        </row>
        <row r="890">
          <cell r="F890">
            <v>500</v>
          </cell>
          <cell r="H890" t="str">
            <v>Ремонт обмуровки стык  НРЧ - 1,2, ШШУ, НРЧ-СРЧ.</v>
          </cell>
          <cell r="I890" t="str">
            <v>Предоплата бл№3</v>
          </cell>
        </row>
        <row r="891">
          <cell r="F891">
            <v>500</v>
          </cell>
          <cell r="H891" t="str">
            <v>Ремонт обмуровки ВРЧ</v>
          </cell>
          <cell r="I891" t="str">
            <v>Предоплата бл№3</v>
          </cell>
        </row>
        <row r="892">
          <cell r="F892">
            <v>500</v>
          </cell>
          <cell r="H892" t="str">
            <v>Демонтаж обмуровки тёплого ящика н.А1,А2,Б1,Б2.</v>
          </cell>
          <cell r="I892" t="str">
            <v>Предоплата бл№3</v>
          </cell>
        </row>
        <row r="893">
          <cell r="F893">
            <v>500</v>
          </cell>
          <cell r="H893" t="str">
            <v>Монтаж обмуровки потолка и стен тёплого ящика.</v>
          </cell>
          <cell r="I893" t="str">
            <v>Предоплата бл№3</v>
          </cell>
        </row>
        <row r="894">
          <cell r="F894">
            <v>500</v>
          </cell>
          <cell r="H894" t="str">
            <v>Монтаж межобшивной обмуровки крыши ТЯ.</v>
          </cell>
          <cell r="I894" t="str">
            <v>Предоплата бл№3</v>
          </cell>
        </row>
        <row r="895">
          <cell r="F895">
            <v>500</v>
          </cell>
          <cell r="H895" t="str">
            <v>Демонтаж обмуровки перевала</v>
          </cell>
          <cell r="I895" t="str">
            <v>Предоплата бл№3</v>
          </cell>
        </row>
        <row r="896">
          <cell r="F896">
            <v>500</v>
          </cell>
          <cell r="H896" t="str">
            <v>Монтаж обмуровки перевала</v>
          </cell>
          <cell r="I896" t="str">
            <v>Предоплата бл№3</v>
          </cell>
        </row>
        <row r="897">
          <cell r="F897">
            <v>500</v>
          </cell>
          <cell r="H897" t="str">
            <v>Ремонт обмуровки КШ</v>
          </cell>
          <cell r="I897" t="str">
            <v>Предоплата бл№3</v>
          </cell>
        </row>
        <row r="898">
          <cell r="F898">
            <v>500</v>
          </cell>
          <cell r="H898" t="str">
            <v>Ремонт обмуровки бункеров КШ</v>
          </cell>
          <cell r="I898" t="str">
            <v>Предоплата бл№3</v>
          </cell>
        </row>
        <row r="899">
          <cell r="F899">
            <v>500</v>
          </cell>
          <cell r="H899" t="str">
            <v>Ремонт обмуровки К/К КШ</v>
          </cell>
          <cell r="I899" t="str">
            <v>Предоплата бл№3</v>
          </cell>
        </row>
        <row r="900">
          <cell r="F900">
            <v>500</v>
          </cell>
          <cell r="H900" t="str">
            <v>Ремонт обмуровки балок КШ</v>
          </cell>
          <cell r="I900" t="str">
            <v>Предоплата бл№3</v>
          </cell>
        </row>
        <row r="901">
          <cell r="F901">
            <v>500</v>
          </cell>
          <cell r="H901" t="str">
            <v>Ремонт обмуровки топки при замене обшивки.</v>
          </cell>
          <cell r="I901" t="str">
            <v>Предоплата бл№3</v>
          </cell>
        </row>
        <row r="902">
          <cell r="F902">
            <v>500</v>
          </cell>
          <cell r="H902" t="str">
            <v>Ремонт обмуровки горелок 24 шт..</v>
          </cell>
          <cell r="I902" t="str">
            <v>Предоплата бл№3</v>
          </cell>
        </row>
        <row r="903">
          <cell r="F903">
            <v>500</v>
          </cell>
          <cell r="H903" t="str">
            <v>Монтаж теплоизоляции коллекторов ТЯ.</v>
          </cell>
          <cell r="I903" t="str">
            <v>Предоплата бл№3</v>
          </cell>
        </row>
        <row r="904">
          <cell r="F904">
            <v>500</v>
          </cell>
          <cell r="H904" t="str">
            <v>Ремонт теплоизоляции ППТО.</v>
          </cell>
          <cell r="I904" t="str">
            <v>Предоплата бл№3</v>
          </cell>
        </row>
        <row r="905">
          <cell r="F905">
            <v>500</v>
          </cell>
          <cell r="H905" t="str">
            <v>Ремонт теплоизоляции горелок.</v>
          </cell>
          <cell r="I905" t="str">
            <v>Предоплата бл№3</v>
          </cell>
        </row>
        <row r="906">
          <cell r="F906">
            <v>500</v>
          </cell>
          <cell r="H906" t="str">
            <v>Ремонт теплоизоляции трубопроводов ряд Б-В отм. 6-29 пм.</v>
          </cell>
          <cell r="I906" t="str">
            <v>Предоплата бл№3</v>
          </cell>
        </row>
        <row r="907">
          <cell r="F907">
            <v>500</v>
          </cell>
          <cell r="H907" t="str">
            <v>Демонтаж, монтаж теплоизоляции РР - 20.</v>
          </cell>
          <cell r="I907" t="str">
            <v>Предоплата бл№3</v>
          </cell>
        </row>
        <row r="908">
          <cell r="F908">
            <v>500</v>
          </cell>
          <cell r="H908" t="str">
            <v>Ремонт теплоизоляции трубопроводов котельного отделения с восстановлением металлопокрытия, по акту дефектации.</v>
          </cell>
          <cell r="I908" t="str">
            <v>Предоплата бл№3</v>
          </cell>
        </row>
        <row r="909">
          <cell r="F909">
            <v>500</v>
          </cell>
          <cell r="H909" t="str">
            <v>Ремонт теплоизоляции воздуховодов 1-го воздуха.</v>
          </cell>
          <cell r="I909" t="str">
            <v>Предоплата бл№3</v>
          </cell>
        </row>
        <row r="910">
          <cell r="F910">
            <v>500</v>
          </cell>
          <cell r="H910" t="str">
            <v>Ремонт теплоизоляции воздуховодов  2-го воздуха.</v>
          </cell>
          <cell r="I910" t="str">
            <v>Предоплата бл№3</v>
          </cell>
        </row>
        <row r="911">
          <cell r="F911">
            <v>500</v>
          </cell>
          <cell r="H911" t="str">
            <v>Ремонт теплоизоляции бункеров конвективных шахт.</v>
          </cell>
          <cell r="I911" t="str">
            <v>Предоплата бл№3</v>
          </cell>
        </row>
        <row r="912">
          <cell r="F912">
            <v>500</v>
          </cell>
          <cell r="H912" t="str">
            <v>Ремонт теплоизоляции газохода перчатки "Рихтера" до ТВП.</v>
          </cell>
          <cell r="I912" t="str">
            <v>Предоплата бл№3</v>
          </cell>
        </row>
        <row r="913">
          <cell r="F913">
            <v>500</v>
          </cell>
          <cell r="H913" t="str">
            <v>Ремонт изоляции ТВП.</v>
          </cell>
          <cell r="I913" t="str">
            <v>Предоплата бл№3</v>
          </cell>
        </row>
        <row r="914">
          <cell r="F914">
            <v>500</v>
          </cell>
          <cell r="H914" t="str">
            <v>Ремонт теплоизоляции подъемных газоходов.</v>
          </cell>
          <cell r="I914" t="str">
            <v>Предоплата бл№3</v>
          </cell>
        </row>
        <row r="915">
          <cell r="F915">
            <v>500</v>
          </cell>
          <cell r="H915" t="str">
            <v>Ремонт изоляции опускных газоходов.</v>
          </cell>
          <cell r="I915" t="str">
            <v>Предоплата бл№3</v>
          </cell>
        </row>
        <row r="916">
          <cell r="F916">
            <v>500</v>
          </cell>
          <cell r="H916" t="str">
            <v>Ремонт теплоизоляции напора и всаса  ДС-А,Б в главном корпусе.</v>
          </cell>
          <cell r="I916" t="str">
            <v>Предоплата бл№3</v>
          </cell>
        </row>
        <row r="917">
          <cell r="F917">
            <v>500</v>
          </cell>
          <cell r="H917" t="str">
            <v>Демонтаж, монтаж изоляции по программе контроля металла трубопроводов блока, эксплуатационного контроля трубопроводов в пределах котла.</v>
          </cell>
          <cell r="I917" t="str">
            <v>Предоплата бл№3</v>
          </cell>
        </row>
        <row r="918">
          <cell r="F918">
            <v>500</v>
          </cell>
          <cell r="H918" t="str">
            <v>Ремонт теплоизоляции трубопроводов турбинного отделения с металлопокрытием, по акту дефектации.</v>
          </cell>
          <cell r="I918" t="str">
            <v>Предоплата бл№3</v>
          </cell>
        </row>
        <row r="919">
          <cell r="F919">
            <v>500</v>
          </cell>
          <cell r="H919" t="str">
            <v>Демонтаж, монтаж теплоизоляции ЦВД, ЦСД, СК, РК ЦВД, СК, РК ЦСД,  ТПН                              - 100%.</v>
          </cell>
          <cell r="I919" t="str">
            <v>Предоплата бл№3</v>
          </cell>
        </row>
        <row r="920">
          <cell r="F920">
            <v>500</v>
          </cell>
          <cell r="H920" t="str">
            <v>Демонтаж, монтаж теплоизоляции ТПН-А,Б - 100%.</v>
          </cell>
          <cell r="I920" t="str">
            <v>Предоплата бл№3</v>
          </cell>
        </row>
        <row r="921">
          <cell r="F921">
            <v>500</v>
          </cell>
          <cell r="H921" t="str">
            <v>Демонтаж, монтаж изоляции ПНД - 3; 4; 5 - 100%.</v>
          </cell>
          <cell r="I921" t="str">
            <v>Предоплата бл№3</v>
          </cell>
        </row>
        <row r="922">
          <cell r="F922">
            <v>500</v>
          </cell>
          <cell r="H922" t="str">
            <v>Реммонт теплоизоляции сепараторов мельниц</v>
          </cell>
          <cell r="I922" t="str">
            <v>Предоплата бл№3</v>
          </cell>
        </row>
        <row r="923">
          <cell r="F923">
            <v>500</v>
          </cell>
          <cell r="H923" t="str">
            <v>Ремонт теплоизоляции общестанционных магистральных мазутопроводов</v>
          </cell>
          <cell r="I923" t="str">
            <v>Предоплата бл№3</v>
          </cell>
        </row>
        <row r="924">
          <cell r="F924">
            <v>500</v>
          </cell>
          <cell r="H924" t="str">
            <v>Монтаж металлопоерытия корпусов ПВД -7,8,9 блока № 4,5,6,7.</v>
          </cell>
          <cell r="I924" t="str">
            <v>Предоплата бл№3</v>
          </cell>
        </row>
        <row r="925">
          <cell r="F925">
            <v>500</v>
          </cell>
          <cell r="H925" t="str">
            <v>Инструмент обмуровка и теплоизоляция, основные средства.</v>
          </cell>
          <cell r="I925" t="str">
            <v>Предоплата бл№3</v>
          </cell>
        </row>
        <row r="929">
          <cell r="H929" t="str">
            <v>РКВО</v>
          </cell>
        </row>
        <row r="930">
          <cell r="F930">
            <v>500</v>
          </cell>
          <cell r="H930" t="str">
            <v>Замена  кубов ТВП (4колонок).</v>
          </cell>
          <cell r="I930" t="str">
            <v>Предоплата бл№3</v>
          </cell>
        </row>
        <row r="931">
          <cell r="F931">
            <v>500</v>
          </cell>
          <cell r="H931" t="str">
            <v>Приобретение валов и рабочих колес ДС-3А,Б.</v>
          </cell>
          <cell r="I931" t="str">
            <v>Предоплата бл№3</v>
          </cell>
        </row>
        <row r="932">
          <cell r="F932">
            <v>500</v>
          </cell>
          <cell r="H932" t="str">
            <v>Капитальный ремонт ТДМ бл. №3</v>
          </cell>
          <cell r="I932" t="str">
            <v>Предоплата бл№3</v>
          </cell>
        </row>
        <row r="933">
          <cell r="F933">
            <v>500</v>
          </cell>
          <cell r="H933" t="str">
            <v>Реконструкция фундамента эл.двигателя ВПВ-Б.</v>
          </cell>
          <cell r="I933" t="str">
            <v>Предоплата бл№3</v>
          </cell>
        </row>
        <row r="934">
          <cell r="F934">
            <v>500</v>
          </cell>
          <cell r="H934" t="str">
            <v>Ремонт улиток, газоходов на всасе и напоре ДС бл.№3</v>
          </cell>
          <cell r="I934" t="str">
            <v>Предоплата бл№3</v>
          </cell>
        </row>
        <row r="935">
          <cell r="F935">
            <v>500</v>
          </cell>
          <cell r="H935" t="str">
            <v>Изготовление диффузоров и обтекателей ДС-А,Б.</v>
          </cell>
          <cell r="I935" t="str">
            <v>Предоплата бл№3</v>
          </cell>
        </row>
        <row r="936">
          <cell r="F936">
            <v>500</v>
          </cell>
          <cell r="H936" t="str">
            <v>Замена диффузоров и обтекателей ДС-А,Б.</v>
          </cell>
          <cell r="I936" t="str">
            <v>Предоплата бл№3</v>
          </cell>
        </row>
        <row r="937">
          <cell r="F937">
            <v>500</v>
          </cell>
          <cell r="H937" t="str">
            <v>Изготовление каллориферов (приобритение).</v>
          </cell>
          <cell r="I937" t="str">
            <v>Предоплата бл№3</v>
          </cell>
        </row>
        <row r="938">
          <cell r="F938">
            <v>500</v>
          </cell>
          <cell r="H938" t="str">
            <v>Монтаж калориферов на всасе ДВ,</v>
          </cell>
          <cell r="I938" t="str">
            <v>Предоплата бл№3</v>
          </cell>
        </row>
        <row r="939">
          <cell r="F939">
            <v>500</v>
          </cell>
          <cell r="H939" t="str">
            <v>Замена воздуховодов на всасе ДВ-А,Б.отм 60.</v>
          </cell>
          <cell r="I939" t="str">
            <v>Предоплата бл№3</v>
          </cell>
        </row>
        <row r="940">
          <cell r="F940">
            <v>500</v>
          </cell>
          <cell r="H940" t="str">
            <v>Ремонт подъемных газоходов за ТВП</v>
          </cell>
          <cell r="I940" t="str">
            <v>Предоплата бл№3</v>
          </cell>
        </row>
        <row r="941">
          <cell r="F941">
            <v>500</v>
          </cell>
          <cell r="H941" t="str">
            <v xml:space="preserve">Ремонт опускных газоходов </v>
          </cell>
          <cell r="I941" t="str">
            <v>Предоплата бл№3</v>
          </cell>
        </row>
        <row r="942">
          <cell r="F942">
            <v>500</v>
          </cell>
          <cell r="H942" t="str">
            <v>Ремонт всасывающих газ-ов ДС.</v>
          </cell>
          <cell r="I942" t="str">
            <v>Предоплата бл№3</v>
          </cell>
        </row>
        <row r="943">
          <cell r="F943">
            <v>500</v>
          </cell>
          <cell r="H943" t="str">
            <v>Ремонт напорных газоходов ДС.</v>
          </cell>
          <cell r="I943" t="str">
            <v>Предоплата бл№3</v>
          </cell>
        </row>
        <row r="944">
          <cell r="F944">
            <v>500</v>
          </cell>
          <cell r="H944" t="str">
            <v>Ремонт коробов первичного и вторичного воздуха.</v>
          </cell>
          <cell r="I944" t="str">
            <v>Предоплата бл№3</v>
          </cell>
        </row>
        <row r="945">
          <cell r="F945">
            <v>500</v>
          </cell>
          <cell r="H945" t="str">
            <v>Ремонт эрлифтов</v>
          </cell>
          <cell r="I945" t="str">
            <v>Предоплата бл№3</v>
          </cell>
        </row>
        <row r="946">
          <cell r="F946">
            <v>500</v>
          </cell>
          <cell r="H946" t="str">
            <v xml:space="preserve">Ремонт ММТ </v>
          </cell>
          <cell r="I946" t="str">
            <v>Предоплата бл№3</v>
          </cell>
        </row>
        <row r="947">
          <cell r="F947">
            <v>500</v>
          </cell>
          <cell r="H947" t="str">
            <v>Изготовление запчастей к ММТ и реставрация роторов.</v>
          </cell>
          <cell r="I947" t="str">
            <v>Предоплата бл№3</v>
          </cell>
        </row>
        <row r="948">
          <cell r="F948">
            <v>500</v>
          </cell>
          <cell r="H948" t="str">
            <v xml:space="preserve">Ремонт ШШУ </v>
          </cell>
          <cell r="I948" t="str">
            <v>Предоплата бл№3</v>
          </cell>
        </row>
        <row r="949">
          <cell r="F949">
            <v>500</v>
          </cell>
          <cell r="H949" t="str">
            <v>Ремонт ВУМ.</v>
          </cell>
          <cell r="I949" t="str">
            <v>Предоплата бл№3</v>
          </cell>
        </row>
        <row r="950">
          <cell r="F950">
            <v>500</v>
          </cell>
          <cell r="H950" t="str">
            <v>Ремонт ШПСУ</v>
          </cell>
          <cell r="I950" t="str">
            <v>Предоплата бл№3</v>
          </cell>
        </row>
        <row r="951">
          <cell r="F951">
            <v>500</v>
          </cell>
          <cell r="H951" t="str">
            <v>Изготовление  воздуховодов к горелкам.</v>
          </cell>
          <cell r="I951" t="str">
            <v>Предоплата бл№3</v>
          </cell>
        </row>
        <row r="952">
          <cell r="F952">
            <v>500</v>
          </cell>
          <cell r="H952" t="str">
            <v>Замена воздуховодов к горелкам.</v>
          </cell>
          <cell r="I952" t="str">
            <v>Предоплата бл№3</v>
          </cell>
        </row>
        <row r="953">
          <cell r="F953">
            <v>500</v>
          </cell>
          <cell r="H953" t="str">
            <v>Замена шиберов №1,8 и установка атмосферных клапанов.</v>
          </cell>
          <cell r="I953" t="str">
            <v>Предоплата бл№3</v>
          </cell>
        </row>
        <row r="954">
          <cell r="F954">
            <v>500</v>
          </cell>
          <cell r="H954" t="str">
            <v>Замена шибера присадки холодного воздуха</v>
          </cell>
          <cell r="I954" t="str">
            <v>Предоплата бл№3</v>
          </cell>
        </row>
        <row r="955">
          <cell r="F955">
            <v>500</v>
          </cell>
          <cell r="H955" t="str">
            <v>Изготовление пылепроводов</v>
          </cell>
          <cell r="I955" t="str">
            <v>Предоплата бл№3</v>
          </cell>
        </row>
        <row r="956">
          <cell r="F956">
            <v>500</v>
          </cell>
          <cell r="H956" t="str">
            <v>Замена пылепроводов</v>
          </cell>
          <cell r="I956" t="str">
            <v>Предоплата бл№3</v>
          </cell>
        </row>
        <row r="957">
          <cell r="F957">
            <v>500</v>
          </cell>
          <cell r="H957" t="str">
            <v>Изготовление коробовТСУ</v>
          </cell>
          <cell r="I957" t="str">
            <v>Предоплата бл№3</v>
          </cell>
        </row>
        <row r="958">
          <cell r="F958">
            <v>500</v>
          </cell>
          <cell r="H958" t="str">
            <v>Замена коробов ТСУ</v>
          </cell>
          <cell r="I958" t="str">
            <v>Предоплата бл№3</v>
          </cell>
        </row>
        <row r="959">
          <cell r="F959">
            <v>500</v>
          </cell>
          <cell r="H959" t="str">
            <v>Демонтаж и монтаж ПВТ ММТ.</v>
          </cell>
          <cell r="I959" t="str">
            <v>Предоплата бл№3</v>
          </cell>
        </row>
        <row r="960">
          <cell r="F960">
            <v>500</v>
          </cell>
          <cell r="H960" t="str">
            <v>Изготовление всас и напор ВРПВ,ВРВВ.</v>
          </cell>
          <cell r="I960" t="str">
            <v>Предоплата бл№3</v>
          </cell>
        </row>
        <row r="961">
          <cell r="F961">
            <v>500</v>
          </cell>
          <cell r="H961" t="str">
            <v>Замена всас и напор ВРПВ,ВРВВ.</v>
          </cell>
          <cell r="I961" t="str">
            <v>Предоплата бл№3</v>
          </cell>
        </row>
        <row r="962">
          <cell r="F962">
            <v>500</v>
          </cell>
          <cell r="H962" t="str">
            <v>Замена коллектора линии НОК ряд Г.</v>
          </cell>
          <cell r="I962" t="str">
            <v>Предоплата бл№3</v>
          </cell>
        </row>
        <row r="963">
          <cell r="F963">
            <v>500</v>
          </cell>
          <cell r="H963" t="str">
            <v xml:space="preserve">Ремонт каналов ГЗУ и полов  отм.0-21, блок 3, </v>
          </cell>
          <cell r="I963" t="str">
            <v>Предоплата бл№3</v>
          </cell>
        </row>
        <row r="966">
          <cell r="H966" t="str">
            <v>РСАТ</v>
          </cell>
        </row>
        <row r="967">
          <cell r="H967" t="str">
            <v>Регенирация</v>
          </cell>
        </row>
        <row r="968">
          <cell r="F968" t="str">
            <v>ПВД</v>
          </cell>
          <cell r="H968" t="str">
            <v xml:space="preserve"> Ремонт ПВД бл.№7.</v>
          </cell>
          <cell r="I968" t="str">
            <v>Капитальный ремонт и модернизация  эн.блока №5</v>
          </cell>
        </row>
        <row r="969">
          <cell r="F969">
            <v>500</v>
          </cell>
          <cell r="H969" t="str">
            <v xml:space="preserve">Ремонт Д-7 ата. </v>
          </cell>
          <cell r="I969" t="str">
            <v>Предоплата бл№3</v>
          </cell>
        </row>
        <row r="970">
          <cell r="F970">
            <v>500</v>
          </cell>
          <cell r="H970" t="str">
            <v>Изготовление крепежа ПНД,ОБ,ПБ</v>
          </cell>
          <cell r="I970" t="str">
            <v>Предоплата бл№3</v>
          </cell>
        </row>
        <row r="971">
          <cell r="F971">
            <v>500</v>
          </cell>
          <cell r="H971" t="str">
            <v xml:space="preserve">Изготовление ОГЦ </v>
          </cell>
          <cell r="I971" t="str">
            <v>Предоплата бл№3</v>
          </cell>
        </row>
        <row r="972">
          <cell r="F972">
            <v>500</v>
          </cell>
          <cell r="H972" t="str">
            <v xml:space="preserve">Замена и ремонт ОГЦ </v>
          </cell>
          <cell r="I972" t="str">
            <v>Предоплата бл№3</v>
          </cell>
        </row>
        <row r="973">
          <cell r="F973">
            <v>500</v>
          </cell>
          <cell r="H973" t="str">
            <v>ПНД 1,2,3(инспекторская), 4-5 (после опрессовки)</v>
          </cell>
          <cell r="I973" t="str">
            <v>Предоплата бл№3</v>
          </cell>
        </row>
        <row r="974">
          <cell r="F974">
            <v>500</v>
          </cell>
          <cell r="H974" t="str">
            <v>Ремонт ОГК-А,Б</v>
          </cell>
          <cell r="I974" t="str">
            <v>Предоплата бл№3</v>
          </cell>
        </row>
        <row r="975">
          <cell r="F975">
            <v>500</v>
          </cell>
          <cell r="H975" t="str">
            <v>Замена трубопровода пожарной воды и ЗПТ</v>
          </cell>
          <cell r="I975" t="str">
            <v>Предоплата бл№3</v>
          </cell>
        </row>
        <row r="976">
          <cell r="F976">
            <v>500</v>
          </cell>
          <cell r="H976" t="str">
            <v>Ремонт напорных и сбросных циркводоводов ТГ, ТПН</v>
          </cell>
          <cell r="I976" t="str">
            <v>Предоплата бл№3</v>
          </cell>
        </row>
        <row r="977">
          <cell r="F977">
            <v>500</v>
          </cell>
          <cell r="H977" t="str">
            <v>Монтаж сеток в напорные ц/в  ТГ</v>
          </cell>
          <cell r="I977" t="str">
            <v>Предоплата бл№3</v>
          </cell>
        </row>
        <row r="978">
          <cell r="F978">
            <v>500</v>
          </cell>
          <cell r="H978" t="str">
            <v xml:space="preserve">Изготовление трубных пучков ОЭ-А,Б  ТГ </v>
          </cell>
          <cell r="I978" t="str">
            <v>Предоплата бл№3</v>
          </cell>
        </row>
        <row r="979">
          <cell r="F979">
            <v>500</v>
          </cell>
          <cell r="H979" t="str">
            <v xml:space="preserve">Замена ОЭ-А,Б  ТГ </v>
          </cell>
          <cell r="I979" t="str">
            <v>Предоплата бл№3</v>
          </cell>
        </row>
        <row r="980">
          <cell r="F980">
            <v>500</v>
          </cell>
          <cell r="H980" t="str">
            <v xml:space="preserve">Изготовление трубного пучка ЭУ  ТГ </v>
          </cell>
          <cell r="I980" t="str">
            <v>Предоплата бл№3</v>
          </cell>
        </row>
        <row r="981">
          <cell r="F981">
            <v>500</v>
          </cell>
          <cell r="H981" t="str">
            <v xml:space="preserve">Замена ЭУ  ТГ </v>
          </cell>
          <cell r="I981" t="str">
            <v>Предоплата бл№3</v>
          </cell>
        </row>
        <row r="982">
          <cell r="F982">
            <v>500</v>
          </cell>
          <cell r="H982" t="str">
            <v xml:space="preserve">Замена деф. трубок конденсаторов ТГ,ТПН </v>
          </cell>
          <cell r="I982" t="str">
            <v>Предоплата бл№3</v>
          </cell>
        </row>
        <row r="983">
          <cell r="F983">
            <v>500</v>
          </cell>
          <cell r="H983" t="str">
            <v>Ремонт конденсаторов ТГ,ТПН (замена жестких связей)</v>
          </cell>
          <cell r="I983" t="str">
            <v>Предоплата бл№3</v>
          </cell>
        </row>
        <row r="984">
          <cell r="F984">
            <v>500</v>
          </cell>
          <cell r="H984" t="str">
            <v>Бронировка БНТ</v>
          </cell>
          <cell r="I984" t="str">
            <v>Предоплата бл№3</v>
          </cell>
        </row>
        <row r="985">
          <cell r="F985">
            <v>500</v>
          </cell>
          <cell r="H985" t="str">
            <v>Ремонт ограждений и площадок обслуживания</v>
          </cell>
          <cell r="I985" t="str">
            <v>Предоплата бл№3</v>
          </cell>
        </row>
        <row r="986">
          <cell r="F986">
            <v>500</v>
          </cell>
          <cell r="H986" t="str">
            <v xml:space="preserve">Замена трубопр-дов  отм.35 до -4,2, </v>
          </cell>
          <cell r="I986" t="str">
            <v>Предоплата бл№3</v>
          </cell>
        </row>
        <row r="987">
          <cell r="F987">
            <v>500</v>
          </cell>
          <cell r="H987" t="str">
            <v>Основные средства (Электроинструмент)</v>
          </cell>
          <cell r="I987" t="str">
            <v>Предоплата бл№3</v>
          </cell>
        </row>
        <row r="990">
          <cell r="H990" t="str">
            <v>ОПС</v>
          </cell>
        </row>
        <row r="991">
          <cell r="F991">
            <v>500</v>
          </cell>
          <cell r="H991" t="str">
            <v>Ремонт трубопроводов, замена арматуры</v>
          </cell>
          <cell r="I991" t="str">
            <v>Предоплата бл№3</v>
          </cell>
        </row>
        <row r="992">
          <cell r="F992">
            <v>500</v>
          </cell>
          <cell r="H992" t="str">
            <v xml:space="preserve"> Замена паровых коробок ЦВД</v>
          </cell>
          <cell r="I992" t="str">
            <v>Предоплата бл№3</v>
          </cell>
        </row>
        <row r="993">
          <cell r="F993">
            <v>500</v>
          </cell>
          <cell r="H993" t="str">
            <v>Ремонт ОПС трубопроводов котла и турбины.</v>
          </cell>
          <cell r="I993" t="str">
            <v>Предоплата бл№3</v>
          </cell>
        </row>
        <row r="994">
          <cell r="F994">
            <v>500</v>
          </cell>
          <cell r="H994" t="str">
            <v>Наладка ОПС трубопроводов котла и турбины.</v>
          </cell>
          <cell r="I994" t="str">
            <v>Предоплата бл№3</v>
          </cell>
        </row>
        <row r="995">
          <cell r="F995">
            <v>500</v>
          </cell>
          <cell r="H995" t="str">
            <v xml:space="preserve">Подготовка  к контролю металла, ремонт стыков </v>
          </cell>
          <cell r="I995" t="str">
            <v>Предоплата бл№3</v>
          </cell>
        </row>
        <row r="996">
          <cell r="F996">
            <v>500</v>
          </cell>
          <cell r="H996" t="str">
            <v xml:space="preserve"> Замена трубопровода сброса с РР-20 в к-р и ц/водовод</v>
          </cell>
          <cell r="I996" t="str">
            <v>Предоплата бл№3</v>
          </cell>
        </row>
        <row r="997">
          <cell r="F997">
            <v>500</v>
          </cell>
          <cell r="H997" t="str">
            <v xml:space="preserve"> Демонтаж и монтаж сварочной сети</v>
          </cell>
          <cell r="I997" t="str">
            <v>Предоплата бл№3</v>
          </cell>
        </row>
        <row r="998">
          <cell r="F998">
            <v>500</v>
          </cell>
          <cell r="H998" t="str">
            <v>Термообработка сварочных стыков</v>
          </cell>
          <cell r="I998" t="str">
            <v>Предоплата бл№3</v>
          </cell>
        </row>
        <row r="999">
          <cell r="F999">
            <v>500</v>
          </cell>
          <cell r="H999" t="str">
            <v xml:space="preserve"> Основные средства(эл/инструмент)</v>
          </cell>
          <cell r="I999" t="str">
            <v>Предоплата бл№3</v>
          </cell>
        </row>
        <row r="1000">
          <cell r="H1000" t="str">
            <v>Арматура</v>
          </cell>
        </row>
        <row r="1001">
          <cell r="F1001">
            <v>500</v>
          </cell>
          <cell r="H1001" t="str">
            <v xml:space="preserve">Кап. ремонт арматуры  </v>
          </cell>
          <cell r="I1001" t="str">
            <v>Предоплата бл№3</v>
          </cell>
        </row>
        <row r="1002">
          <cell r="F1002">
            <v>500</v>
          </cell>
          <cell r="H1002" t="str">
            <v>Заводской ремонт арматуры и изготовление запчастей</v>
          </cell>
          <cell r="I1002" t="str">
            <v>Предоплата бл№3</v>
          </cell>
        </row>
        <row r="1003">
          <cell r="F1003">
            <v>500</v>
          </cell>
          <cell r="H1003" t="str">
            <v xml:space="preserve">Арматура впрысков блока </v>
          </cell>
          <cell r="I1003" t="str">
            <v>Предоплата бл№3</v>
          </cell>
        </row>
        <row r="1004">
          <cell r="F1004">
            <v>500</v>
          </cell>
          <cell r="H1004" t="str">
            <v>Основные средства (электроинструмент и т.д.)</v>
          </cell>
          <cell r="I1004" t="str">
            <v>Предоплата бл№3</v>
          </cell>
        </row>
        <row r="1005">
          <cell r="F1005">
            <v>500</v>
          </cell>
          <cell r="H1005" t="str">
            <v>Оборудование в арматурный участок</v>
          </cell>
          <cell r="I1005" t="str">
            <v>Предоплата бл№3</v>
          </cell>
        </row>
        <row r="1007">
          <cell r="H1007" t="str">
            <v>Общестанционное оборудование</v>
          </cell>
        </row>
        <row r="1008">
          <cell r="F1008">
            <v>500</v>
          </cell>
          <cell r="H1008" t="str">
            <v>Приобретение, монтаж грузового лифта бл.№3, ряд Г К/О</v>
          </cell>
          <cell r="I1008" t="str">
            <v>Предоплата бл№3</v>
          </cell>
        </row>
        <row r="1009">
          <cell r="F1009">
            <v>500</v>
          </cell>
          <cell r="H1009" t="str">
            <v>Монтаж пассажирского лифта №30.</v>
          </cell>
          <cell r="I1009" t="str">
            <v>Предоплата бл№3</v>
          </cell>
        </row>
        <row r="1010">
          <cell r="F1010">
            <v>500</v>
          </cell>
          <cell r="H1010" t="str">
            <v>Приобретение  и монтаж тельферов и кран балок. - ( 6 шт.)</v>
          </cell>
          <cell r="I1010" t="str">
            <v>Предоплата бл№3</v>
          </cell>
        </row>
        <row r="1011">
          <cell r="F1011" t="str">
            <v>б/н</v>
          </cell>
          <cell r="H1011" t="str">
            <v>Приобретение компрессора АВШ 3,7/200 или ВШ 4,2/200 (1 шт)</v>
          </cell>
        </row>
        <row r="1012">
          <cell r="F1012" t="str">
            <v>б/н</v>
          </cell>
          <cell r="H1012" t="str">
            <v>Приобретение и замена секций приточных камер в т/о 44 шт.</v>
          </cell>
        </row>
        <row r="1013">
          <cell r="F1013" t="str">
            <v>б/н</v>
          </cell>
          <cell r="H1013" t="str">
            <v>Приобретение отопительных агрегатов (АО 10 шт  ,СТД 10 шт )</v>
          </cell>
        </row>
        <row r="1014">
          <cell r="F1014" t="str">
            <v>б/н</v>
          </cell>
          <cell r="H1014" t="str">
            <v>Ремонт трубопровода ГЗУ нитка №2.</v>
          </cell>
        </row>
        <row r="1015">
          <cell r="F1015" t="str">
            <v>б/н</v>
          </cell>
          <cell r="H1015" t="str">
            <v>Замена подземных комуникаций питьевого и пожарного трубопровода со вскрытием грунта 2,1 км. (угольное поле)</v>
          </cell>
        </row>
        <row r="1018">
          <cell r="H1018" t="str">
            <v>СТР</v>
          </cell>
        </row>
        <row r="1019">
          <cell r="F1019">
            <v>427</v>
          </cell>
          <cell r="H1019" t="str">
            <v>Ремонт турбинного и вспомогательного оборудования</v>
          </cell>
        </row>
        <row r="1020">
          <cell r="F1020">
            <v>427</v>
          </cell>
          <cell r="H1020" t="str">
            <v>Генератор</v>
          </cell>
        </row>
        <row r="1021">
          <cell r="F1021">
            <v>427</v>
          </cell>
          <cell r="H1021" t="str">
            <v>Ремонт котельного и вспомогательного оборудования</v>
          </cell>
        </row>
        <row r="1022">
          <cell r="F1022">
            <v>427</v>
          </cell>
          <cell r="H1022" t="str">
            <v>Строительная часть</v>
          </cell>
        </row>
        <row r="1023">
          <cell r="F1023">
            <v>427</v>
          </cell>
          <cell r="H1023" t="str">
            <v>КИПиА</v>
          </cell>
        </row>
        <row r="1024">
          <cell r="F1024">
            <v>427</v>
          </cell>
          <cell r="H1024" t="str">
            <v>Электрическая часть Блока №8</v>
          </cell>
        </row>
        <row r="1025">
          <cell r="H1025" t="str">
            <v>Реконструкция системы НГЗУ</v>
          </cell>
        </row>
        <row r="1026">
          <cell r="H1026" t="str">
            <v>Демонтаж скрубберов блока 3</v>
          </cell>
        </row>
        <row r="1027">
          <cell r="F1027">
            <v>477</v>
          </cell>
          <cell r="H1027" t="str">
            <v xml:space="preserve">Монтаж электрофильтров блока 3 </v>
          </cell>
        </row>
        <row r="1028">
          <cell r="F1028">
            <v>488</v>
          </cell>
          <cell r="H1028" t="str">
            <v>Монтаж электрофильтров блока  8</v>
          </cell>
        </row>
        <row r="1029">
          <cell r="F1029">
            <v>544</v>
          </cell>
          <cell r="H1029" t="str">
            <v>Монтаж электрофильтров блока 4</v>
          </cell>
          <cell r="I1029" t="str">
            <v>Предоплата за реконструкция электрофильтра бл№4</v>
          </cell>
        </row>
      </sheetData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з_т"/>
      <sheetName val="исх"/>
      <sheetName val="Расчет"/>
      <sheetName val="Рез-т"/>
      <sheetName val="Тр-т"/>
      <sheetName val="Отрезать"/>
      <sheetName val="Рез-т-график"/>
      <sheetName val="Задание"/>
      <sheetName val="Расход матер"/>
      <sheetName val="Макро"/>
      <sheetName val="Погрузчик"/>
      <sheetName val="Погр-к-вЗаписку"/>
      <sheetName val="Const"/>
      <sheetName val="Лист3"/>
      <sheetName val="МЭМР"/>
      <sheetName val="прогноз"/>
      <sheetName val="Статьи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Шаблон"/>
      <sheetName val="Крепь"/>
      <sheetName val="Пилорама"/>
      <sheetName val="Столярка"/>
      <sheetName val="СМУ(УКР,РБУ,АБЗ)"/>
      <sheetName val="СМУ(УКР)"/>
      <sheetName val="АБЗ"/>
      <sheetName val="РБУ"/>
      <sheetName val="ЖДЦ"/>
      <sheetName val="КиПиА"/>
      <sheetName val="Химлаборатория"/>
      <sheetName val="Рентгенлаборатория"/>
      <sheetName val="ОТК"/>
      <sheetName val="Охран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ализ закл. работ"/>
      <sheetName val="Анализ закл. работ (2)"/>
      <sheetName val="Анализ закл. работ (3)"/>
      <sheetName val="Анализ закл_ работ"/>
      <sheetName val=""/>
      <sheetName val="capex "/>
      <sheetName val="Чувствительность"/>
      <sheetName val="_RISK Correlations"/>
      <sheetName val="Sum Statement"/>
      <sheetName val="Inputs"/>
      <sheetName val="X-rates"/>
      <sheetName val="BSUSD"/>
      <sheetName val="BSKZT"/>
      <sheetName val="IS$"/>
      <sheetName val="Repair 2009"/>
      <sheetName val="CF$"/>
      <sheetName val="Анализ закладочных работКнига1А"/>
      <sheetName val="Статьи"/>
      <sheetName val="Revenue"/>
      <sheetName val="База"/>
      <sheetName val="const"/>
      <sheetName val="Изменение_оборотных_средств"/>
      <sheetName val="Option 0"/>
      <sheetName val="Details"/>
      <sheetName val="ОХР"/>
      <sheetName val="KCC"/>
      <sheetName val="menu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ефл"/>
      <sheetName val="1.1_Гора_численность"/>
      <sheetName val="1.2_Численность фабрика"/>
      <sheetName val="1.3_Числ.администр."/>
      <sheetName val="1.4_Числ инфраструкт."/>
      <sheetName val="1.5_Численность Певек"/>
      <sheetName val="1.6_Сумарн.ч."/>
      <sheetName val="1.7_K_перехода"/>
      <sheetName val="1.8_Коэф_Перераб"/>
      <sheetName val="1.9_Структура"/>
      <sheetName val="1.10_Капзатраты"/>
      <sheetName val="1.11_Горное оборудование"/>
      <sheetName val="1.12_Карьер_стоимость_мат"/>
      <sheetName val="1.13_Мат Зиф"/>
      <sheetName val="1.14_Электр_и_ГСМ"/>
      <sheetName val="1.15_Карьер_клкл"/>
      <sheetName val="1.16_Кальк фабр"/>
      <sheetName val="1.17_Общехоз_кальк"/>
      <sheetName val="1.18_Свод_клкл"/>
      <sheetName val="1.19_Амортизация"/>
      <sheetName val="2.1_Погашение_1"/>
      <sheetName val="2.2_Погашение_2"/>
      <sheetName val="2.3_Погашение_3"/>
      <sheetName val="2.4_Погашение_4"/>
      <sheetName val="2.5_Календарь"/>
      <sheetName val="2.6_Сводка_1"/>
      <sheetName val="2.7_Сводка_2"/>
      <sheetName val="2.8_Cводка_3"/>
      <sheetName val="2.9_Cводка_4"/>
      <sheetName val="2.10_Финансирование_1"/>
      <sheetName val="2.11_Финансирование_2"/>
      <sheetName val="2.12_Финансирование_3"/>
      <sheetName val="2.13_Финансирование_4"/>
      <sheetName val="2.14_NPV_1"/>
      <sheetName val="2.15_NPV_2"/>
      <sheetName val="2.16_NPV_3"/>
      <sheetName val="2.17_NPV_4"/>
      <sheetName val="2.18_ОТЭП"/>
      <sheetName val="2.19_Государству"/>
      <sheetName val="4.1_Кондиции"/>
      <sheetName val="4.2._В_прирезках"/>
      <sheetName val="Сравнительная таблица"/>
      <sheetName val="ЕСН_новый"/>
      <sheetName val="Смета капзатрат"/>
      <sheetName val="Карьер_материалы"/>
      <sheetName val="Трансп_кальк"/>
      <sheetName val="Плата_за_землю"/>
      <sheetName val="5 - структура"/>
      <sheetName val="1.3_Числ.администр. (2)"/>
      <sheetName val="Cost 99v98"/>
      <sheetName val="Лист3"/>
      <sheetName val="МЭМР"/>
      <sheetName val="прогноз"/>
      <sheetName val="РБУ"/>
      <sheetName val="Parameters"/>
    </sheetNames>
    <sheetDataSet>
      <sheetData sheetId="0">
        <row r="10">
          <cell r="B10">
            <v>1.4999999999999999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0">
          <cell r="B10">
            <v>1.4999999999999999E-2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м_ запасы"/>
      <sheetName val="Экспл_ запасы"/>
      <sheetName val="Исх."/>
      <sheetName val="Геол. запасы"/>
      <sheetName val="Пром. запасы"/>
      <sheetName val="Экспл. запасы"/>
      <sheetName val="Э.з."/>
      <sheetName val="Вскрыша"/>
      <sheetName val="Трансп.объем"/>
      <sheetName val="Тр.о."/>
      <sheetName val="Итого"/>
      <sheetName val="5 - структура"/>
      <sheetName val="Input"/>
      <sheetName val="Inputs"/>
      <sheetName val="Рез_т"/>
      <sheetName val="Const"/>
      <sheetName val="Дефл"/>
      <sheetName val="Отопление"/>
      <sheetName val="Вентиляция"/>
    </sheetNames>
    <sheetDataSet>
      <sheetData sheetId="0">
        <row r="2">
          <cell r="B2">
            <v>0.03</v>
          </cell>
        </row>
      </sheetData>
      <sheetData sheetId="1">
        <row r="2">
          <cell r="B2">
            <v>0.03</v>
          </cell>
        </row>
        <row r="3">
          <cell r="G3">
            <v>0.25</v>
          </cell>
        </row>
      </sheetData>
      <sheetData sheetId="2">
        <row r="2">
          <cell r="B2">
            <v>0.03</v>
          </cell>
        </row>
      </sheetData>
      <sheetData sheetId="3">
        <row r="2">
          <cell r="B2">
            <v>0.03</v>
          </cell>
        </row>
      </sheetData>
      <sheetData sheetId="4">
        <row r="2">
          <cell r="B2">
            <v>0.03</v>
          </cell>
        </row>
      </sheetData>
      <sheetData sheetId="5">
        <row r="2">
          <cell r="B2">
            <v>0.03</v>
          </cell>
        </row>
      </sheetData>
      <sheetData sheetId="6">
        <row r="2">
          <cell r="B2">
            <v>0.03</v>
          </cell>
        </row>
      </sheetData>
      <sheetData sheetId="7">
        <row r="2">
          <cell r="B2">
            <v>0.03</v>
          </cell>
        </row>
      </sheetData>
      <sheetData sheetId="8">
        <row r="2">
          <cell r="B2">
            <v>0.03</v>
          </cell>
        </row>
      </sheetData>
      <sheetData sheetId="9">
        <row r="2">
          <cell r="B2">
            <v>0.03</v>
          </cell>
        </row>
      </sheetData>
      <sheetData sheetId="10">
        <row r="2">
          <cell r="B2">
            <v>0.03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репь"/>
      <sheetName val="Пилорама"/>
      <sheetName val="Столярка"/>
      <sheetName val="СМУ(УКР,РБУ,АБЗ для Тяна)"/>
      <sheetName val="СМУ(УКР,РБУ,АБЗ)"/>
      <sheetName val="УКР"/>
      <sheetName val="РБУ"/>
      <sheetName val="АБЗ"/>
      <sheetName val="Сети и подстанции"/>
      <sheetName val="Турбокомпрессорная"/>
      <sheetName val="Электротехнический"/>
      <sheetName val="Промкотельная"/>
      <sheetName val="Водоснабжение"/>
      <sheetName val="Промводоснабжение"/>
      <sheetName val="Очистные  сооружения"/>
      <sheetName val="ОСШВ"/>
      <sheetName val="Энергоцех(сводная)"/>
      <sheetName val="ЖДЦ"/>
      <sheetName val="Выбор цеха"/>
      <sheetName val="Справочник "/>
      <sheetName val="Шаблон (2)"/>
      <sheetName val="Шаблон"/>
      <sheetName val="Копия шаблона"/>
      <sheetName val="Шаблон (3)"/>
      <sheetName val="Справочник"/>
      <sheetName val="Промкотельная (2)"/>
      <sheetName val="Очистные сооружения"/>
      <sheetName val="Очистные шахтных вод"/>
      <sheetName val="СМУ"/>
      <sheetName val="Модуль1"/>
      <sheetName val="10 пост-пер  год, кв"/>
      <sheetName val="Статьи"/>
      <sheetName val="ЯНВАРЬ"/>
      <sheetName val="Экспл_ запасы"/>
      <sheetName val="Пром_ запасы"/>
      <sheetName val="_RISK Correlations"/>
      <sheetName val="X-rates"/>
      <sheetName val="Затраты"/>
      <sheetName val="Проводки'02"/>
      <sheetName val="PYTB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т детально"/>
      <sheetName val="Справочник"/>
      <sheetName val="РБУ"/>
      <sheetName val="ISvsOB"/>
      <sheetName val="Дефл"/>
      <sheetName val="Sum Statement"/>
      <sheetName val="Revenu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таток по бюджету"/>
      <sheetName val="Февраль по группам"/>
      <sheetName val="Февраль детально"/>
      <sheetName val="Лист6"/>
      <sheetName val="repair yar"/>
      <sheetName val="repair месяц"/>
      <sheetName val="расход"/>
      <sheetName val="Расход со склада"/>
      <sheetName val="Подрядчики февраль06"/>
      <sheetName val="скала"/>
      <sheetName val="Сверка расходов с Флэш"/>
      <sheetName val="Группы"/>
      <sheetName val="c испр"/>
      <sheetName val="Подрядчики тек.февраль06"/>
      <sheetName val="март детально"/>
      <sheetName val="Справочник"/>
      <sheetName val="Trial Balance"/>
      <sheetName val="Экспл_ запасы"/>
      <sheetName val="Пром_ запасы"/>
      <sheetName val="Project Proforma"/>
      <sheetName val="Capital"/>
      <sheetName val="Prod Stats"/>
      <sheetName val="Prod Value"/>
      <sheetName val="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A3">
            <v>90104</v>
          </cell>
          <cell r="B3" t="str">
            <v>тек.рем</v>
          </cell>
          <cell r="C3" t="str">
            <v>Материалы</v>
          </cell>
        </row>
        <row r="4">
          <cell r="A4">
            <v>93101</v>
          </cell>
          <cell r="B4" t="str">
            <v>тек.рем</v>
          </cell>
          <cell r="C4" t="str">
            <v>Материалы</v>
          </cell>
        </row>
        <row r="5">
          <cell r="A5">
            <v>9340102</v>
          </cell>
          <cell r="B5" t="str">
            <v>тек.рем</v>
          </cell>
          <cell r="C5" t="str">
            <v>Материалы</v>
          </cell>
        </row>
        <row r="6">
          <cell r="A6">
            <v>9340103</v>
          </cell>
          <cell r="B6" t="str">
            <v>тек.рем</v>
          </cell>
          <cell r="C6" t="str">
            <v>Материалы</v>
          </cell>
        </row>
        <row r="7">
          <cell r="A7">
            <v>9340104</v>
          </cell>
          <cell r="B7" t="str">
            <v>тек.рем</v>
          </cell>
          <cell r="C7" t="str">
            <v>Материалы</v>
          </cell>
        </row>
        <row r="8">
          <cell r="A8">
            <v>9340105</v>
          </cell>
          <cell r="B8" t="str">
            <v>тек.рем</v>
          </cell>
          <cell r="C8" t="str">
            <v>Материалы</v>
          </cell>
        </row>
        <row r="9">
          <cell r="A9">
            <v>9340106</v>
          </cell>
          <cell r="B9" t="str">
            <v>тек.рем</v>
          </cell>
          <cell r="C9" t="str">
            <v>Материалы</v>
          </cell>
        </row>
        <row r="10">
          <cell r="A10">
            <v>9340107</v>
          </cell>
          <cell r="B10" t="str">
            <v>тек.рем</v>
          </cell>
          <cell r="C10" t="str">
            <v>Материалы</v>
          </cell>
        </row>
        <row r="11">
          <cell r="A11">
            <v>9340108</v>
          </cell>
          <cell r="B11" t="str">
            <v>тек.рем</v>
          </cell>
          <cell r="C11" t="str">
            <v>Материалы</v>
          </cell>
        </row>
        <row r="12">
          <cell r="A12">
            <v>9340109</v>
          </cell>
          <cell r="B12" t="str">
            <v>тек.рем</v>
          </cell>
          <cell r="C12" t="str">
            <v>Материалы</v>
          </cell>
        </row>
        <row r="13">
          <cell r="A13">
            <v>9340110</v>
          </cell>
          <cell r="B13" t="str">
            <v>тек.рем</v>
          </cell>
          <cell r="C13" t="str">
            <v>Материалы</v>
          </cell>
        </row>
        <row r="14">
          <cell r="A14">
            <v>9340111</v>
          </cell>
          <cell r="B14" t="str">
            <v>тек.рем</v>
          </cell>
          <cell r="C14" t="str">
            <v>Материалы</v>
          </cell>
        </row>
        <row r="15">
          <cell r="A15">
            <v>821032001</v>
          </cell>
          <cell r="B15" t="str">
            <v>тек.рем</v>
          </cell>
          <cell r="C15" t="str">
            <v>Материалы</v>
          </cell>
        </row>
        <row r="16">
          <cell r="A16">
            <v>82103322</v>
          </cell>
          <cell r="B16" t="str">
            <v>тек.рем</v>
          </cell>
          <cell r="C16" t="str">
            <v>Материалы</v>
          </cell>
        </row>
        <row r="17">
          <cell r="A17">
            <v>90105</v>
          </cell>
          <cell r="B17" t="str">
            <v>тек.рем</v>
          </cell>
          <cell r="C17" t="str">
            <v>Запчасти</v>
          </cell>
        </row>
        <row r="18">
          <cell r="A18">
            <v>93102</v>
          </cell>
          <cell r="B18" t="str">
            <v>тек.рем</v>
          </cell>
          <cell r="C18" t="str">
            <v>Запчасти</v>
          </cell>
        </row>
        <row r="19">
          <cell r="A19">
            <v>9340202</v>
          </cell>
          <cell r="B19" t="str">
            <v>тек.рем</v>
          </cell>
          <cell r="C19" t="str">
            <v>Запчасти</v>
          </cell>
        </row>
        <row r="20">
          <cell r="A20">
            <v>93402021</v>
          </cell>
          <cell r="B20" t="str">
            <v>тек.рем</v>
          </cell>
          <cell r="C20" t="str">
            <v>Запчасти</v>
          </cell>
        </row>
        <row r="21">
          <cell r="A21">
            <v>93402022</v>
          </cell>
          <cell r="B21" t="str">
            <v>тек.рем</v>
          </cell>
          <cell r="C21" t="str">
            <v>Запчасти</v>
          </cell>
        </row>
        <row r="22">
          <cell r="A22">
            <v>93402023</v>
          </cell>
          <cell r="B22" t="str">
            <v>тек.рем</v>
          </cell>
          <cell r="C22" t="str">
            <v>Запчасти</v>
          </cell>
        </row>
        <row r="23">
          <cell r="A23">
            <v>93402024</v>
          </cell>
          <cell r="B23" t="str">
            <v>тек.рем</v>
          </cell>
          <cell r="C23" t="str">
            <v>Запчасти</v>
          </cell>
        </row>
        <row r="24">
          <cell r="A24">
            <v>93402025</v>
          </cell>
          <cell r="B24" t="str">
            <v>тек.рем</v>
          </cell>
          <cell r="C24" t="str">
            <v>Запчасти</v>
          </cell>
        </row>
        <row r="25">
          <cell r="A25">
            <v>93402026</v>
          </cell>
          <cell r="B25" t="str">
            <v>тек.рем</v>
          </cell>
          <cell r="C25" t="str">
            <v>Запчасти</v>
          </cell>
        </row>
        <row r="26">
          <cell r="A26">
            <v>93402027</v>
          </cell>
          <cell r="B26" t="str">
            <v>тек.рем</v>
          </cell>
          <cell r="C26" t="str">
            <v>Запчасти</v>
          </cell>
        </row>
        <row r="27">
          <cell r="A27">
            <v>93402028</v>
          </cell>
          <cell r="B27" t="str">
            <v>тек.рем</v>
          </cell>
          <cell r="C27" t="str">
            <v>Запчасти</v>
          </cell>
        </row>
        <row r="28">
          <cell r="A28">
            <v>93402029</v>
          </cell>
          <cell r="B28" t="str">
            <v>тек.рем</v>
          </cell>
          <cell r="C28" t="str">
            <v>Запчасти</v>
          </cell>
        </row>
        <row r="29">
          <cell r="A29">
            <v>821032002</v>
          </cell>
          <cell r="B29" t="str">
            <v>тек.рем</v>
          </cell>
          <cell r="C29" t="str">
            <v>Запчасти</v>
          </cell>
        </row>
        <row r="30">
          <cell r="A30">
            <v>82103323</v>
          </cell>
          <cell r="B30" t="str">
            <v>тек.рем</v>
          </cell>
          <cell r="C30" t="str">
            <v>Запчасти</v>
          </cell>
        </row>
        <row r="31">
          <cell r="A31">
            <v>8210332</v>
          </cell>
          <cell r="B31" t="str">
            <v>тек.рем</v>
          </cell>
          <cell r="C31" t="str">
            <v>Запчасти</v>
          </cell>
        </row>
        <row r="32">
          <cell r="A32">
            <v>93405021</v>
          </cell>
          <cell r="B32" t="str">
            <v>тек.рем</v>
          </cell>
          <cell r="C32" t="str">
            <v>Подрядчики</v>
          </cell>
        </row>
        <row r="33">
          <cell r="A33">
            <v>93405022</v>
          </cell>
          <cell r="B33" t="str">
            <v>тек.рем</v>
          </cell>
          <cell r="C33" t="str">
            <v>Подрядчики</v>
          </cell>
        </row>
        <row r="34">
          <cell r="A34">
            <v>93405023</v>
          </cell>
          <cell r="B34" t="str">
            <v>тек.рем</v>
          </cell>
          <cell r="C34" t="str">
            <v>Подрядчики</v>
          </cell>
        </row>
        <row r="35">
          <cell r="A35">
            <v>93405024</v>
          </cell>
          <cell r="B35" t="str">
            <v>тек.рем</v>
          </cell>
          <cell r="C35" t="str">
            <v>Подрядчики</v>
          </cell>
        </row>
        <row r="36">
          <cell r="A36">
            <v>93405025</v>
          </cell>
          <cell r="B36" t="str">
            <v>тек.рем</v>
          </cell>
          <cell r="C36" t="str">
            <v>Подрядчики</v>
          </cell>
        </row>
        <row r="37">
          <cell r="A37">
            <v>93405026</v>
          </cell>
          <cell r="B37" t="str">
            <v>тек.рем</v>
          </cell>
          <cell r="C37" t="str">
            <v>Подрядчики</v>
          </cell>
        </row>
        <row r="38">
          <cell r="A38">
            <v>93405027</v>
          </cell>
          <cell r="B38" t="str">
            <v>тек.рем</v>
          </cell>
          <cell r="C38" t="str">
            <v>Подрядчики</v>
          </cell>
        </row>
        <row r="39">
          <cell r="A39">
            <v>93405028</v>
          </cell>
          <cell r="B39" t="str">
            <v>тек.рем</v>
          </cell>
          <cell r="C39" t="str">
            <v>Подрядчики</v>
          </cell>
        </row>
        <row r="40">
          <cell r="A40">
            <v>93405029</v>
          </cell>
          <cell r="B40" t="str">
            <v>тек.рем</v>
          </cell>
          <cell r="C40" t="str">
            <v>Подрядчики</v>
          </cell>
        </row>
        <row r="41">
          <cell r="A41">
            <v>82103324</v>
          </cell>
          <cell r="B41" t="str">
            <v>тек.рем</v>
          </cell>
          <cell r="C41" t="str">
            <v>Подрядчики</v>
          </cell>
        </row>
        <row r="42">
          <cell r="A42">
            <v>8210321</v>
          </cell>
          <cell r="B42" t="str">
            <v>тек.рем</v>
          </cell>
          <cell r="C42" t="str">
            <v>Подрядчики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L_CRED_30-06-97"/>
      <sheetName val="ОборБалФормОтч"/>
      <sheetName val="ТитулЛистОтч"/>
      <sheetName val="t0_name"/>
      <sheetName val="s"/>
      <sheetName val="ЯНВАРЬ"/>
      <sheetName val="Справочник"/>
      <sheetName val="База"/>
      <sheetName val="СписокТЭП"/>
      <sheetName val="поставка сравн13"/>
      <sheetName val="Форма2"/>
      <sheetName val="справка"/>
      <sheetName val="KAR10"/>
      <sheetName val="Контакты"/>
      <sheetName val="TB Atai excel"/>
      <sheetName val="скала"/>
      <sheetName val="Sum Statement"/>
      <sheetName val="OBL_CRED_30-06-97.XLS"/>
      <sheetName val="март детально"/>
      <sheetName val="T6.200"/>
      <sheetName val="1 класс"/>
      <sheetName val="2 класс"/>
      <sheetName val="3 класс"/>
      <sheetName val="4 класс"/>
      <sheetName val="5 класс"/>
      <sheetName val="\\KZWKHASENOVGA\aws\Documents a"/>
      <sheetName val="РБУ"/>
      <sheetName val="ввод-вывод ОС авг2004- 2005"/>
      <sheetName val="XLR_NoRangeSheet"/>
      <sheetName val="предприятия"/>
      <sheetName val="Лв 1715 (сб)"/>
      <sheetName val="ИзменяемыеДанные"/>
      <sheetName val="ДДСАБ"/>
      <sheetName val="ДДСККБ"/>
      <sheetName val="P&amp;L"/>
      <sheetName val="Provisions"/>
      <sheetName val="SMSTemp"/>
      <sheetName val="МО 0012"/>
      <sheetName val="д.7.001"/>
      <sheetName val="СЦЕНАРН УСЛ"/>
      <sheetName val="Статьи"/>
      <sheetName val="10Cash"/>
      <sheetName val="СПгнг"/>
      <sheetName val="Rollforward"/>
      <sheetName val="класс"/>
      <sheetName val="#ССЫЛКА"/>
      <sheetName val="FES"/>
      <sheetName val="из сем"/>
      <sheetName val="Пр3"/>
      <sheetName val="ниигкр"/>
      <sheetName val="60701"/>
      <sheetName val="Движение ОС"/>
      <sheetName val="I KEY INFORMATION"/>
      <sheetName val="ОТиТБ"/>
      <sheetName val="факт 2005 г."/>
      <sheetName val="Лист2"/>
      <sheetName val="Water trucking 2005"/>
      <sheetName val="Ввод"/>
      <sheetName val="2в"/>
      <sheetName val="Cash CCI Detail"/>
      <sheetName val="N-200.1"/>
      <sheetName val="N-500.1"/>
      <sheetName val="Добыча нефти4"/>
    </sheetNames>
    <definedNames>
      <definedName name="Упорядочить_по_областям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AES PR GKA Revision"/>
      <sheetName val="AESPR FINANCIALS"/>
      <sheetName val="MODEL HISTORY"/>
      <sheetName val="AESPR SUMMARY"/>
      <sheetName val="PROJECTED OPERATIONS"/>
      <sheetName val="REVENUE"/>
      <sheetName val="O&amp;M"/>
      <sheetName val="DEBT SERVICE"/>
      <sheetName val="TECHNICAL"/>
      <sheetName val="TAXES"/>
      <sheetName val="AVAILABILITY"/>
      <sheetName val="AESPR INCOME &amp; CF"/>
      <sheetName val="AESPR USGAAP INCOME"/>
      <sheetName val="AESPR DEMAND CHARGE"/>
      <sheetName val="QUESTIONS"/>
      <sheetName val="99 cons YTD"/>
      <sheetName val="Calc"/>
      <sheetName val="GoEight"/>
      <sheetName val="MOne"/>
      <sheetName val="KOne"/>
      <sheetName val="MTwo"/>
      <sheetName val="GoSeven"/>
      <sheetName val="GrThree"/>
      <sheetName val="HTwo"/>
      <sheetName val="JOne"/>
      <sheetName val="JTwo"/>
      <sheetName val="HOne"/>
      <sheetName val="GrFour"/>
    </sheetNames>
    <sheetDataSet>
      <sheetData sheetId="0" refreshError="1"/>
      <sheetData sheetId="1" refreshError="1">
        <row r="34">
          <cell r="F34">
            <v>767.79404980701031</v>
          </cell>
        </row>
        <row r="55">
          <cell r="D55">
            <v>0.28999999999999998</v>
          </cell>
        </row>
      </sheetData>
      <sheetData sheetId="2" refreshError="1">
        <row r="237">
          <cell r="AL237">
            <v>76.7792512082872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 6"/>
    </sheetNames>
    <sheetDataSet>
      <sheetData sheetId="0" refreshError="1"/>
      <sheetData sheetId="1" refreshError="1">
        <row r="180">
          <cell r="E180">
            <v>106</v>
          </cell>
          <cell r="F180">
            <v>106</v>
          </cell>
        </row>
      </sheetData>
      <sheetData sheetId="2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риг (2)"/>
      <sheetName val="ориг"/>
      <sheetName val="ЦЗ"/>
      <sheetName val="Лист2"/>
      <sheetName val="Лист3"/>
      <sheetName val="ВЦМ (2)"/>
      <sheetName val="скала"/>
      <sheetName val="Банк сентябрь 07"/>
      <sheetName val="Assumptions"/>
      <sheetName val="март детально"/>
      <sheetName val="Анализ закл. работ"/>
    </sheetNames>
    <sheetDataSet>
      <sheetData sheetId="0" refreshError="1"/>
      <sheetData sheetId="1" refreshError="1"/>
      <sheetData sheetId="2" refreshError="1">
        <row r="1">
          <cell r="A1" t="str">
            <v>ЦЗ</v>
          </cell>
        </row>
        <row r="2">
          <cell r="A2" t="str">
            <v>Эксп-общестанционное оборудование</v>
          </cell>
          <cell r="B2" t="str">
            <v>01</v>
          </cell>
        </row>
        <row r="3">
          <cell r="A3" t="str">
            <v>Эксп-котельного оборудования</v>
          </cell>
          <cell r="B3" t="str">
            <v>02</v>
          </cell>
        </row>
        <row r="4">
          <cell r="A4" t="str">
            <v>Эксп-турбинного оборудования</v>
          </cell>
          <cell r="B4" t="str">
            <v>03</v>
          </cell>
        </row>
        <row r="5">
          <cell r="A5" t="str">
            <v>Рем-основного оборуд-я котла</v>
          </cell>
          <cell r="B5" t="str">
            <v>04</v>
          </cell>
        </row>
        <row r="6">
          <cell r="A6" t="str">
            <v>Рем-вспомогат.обор-я котла</v>
          </cell>
          <cell r="B6" t="str">
            <v>05</v>
          </cell>
        </row>
        <row r="7">
          <cell r="A7" t="str">
            <v>Рем-турбинного обор-я</v>
          </cell>
          <cell r="B7" t="str">
            <v>06</v>
          </cell>
        </row>
        <row r="8">
          <cell r="A8" t="str">
            <v>Рем-общест.ремонта</v>
          </cell>
          <cell r="B8" t="str">
            <v>07</v>
          </cell>
        </row>
        <row r="9">
          <cell r="A9" t="str">
            <v>Топл-эксплуатац оборуд-я</v>
          </cell>
          <cell r="B9" t="str">
            <v>08</v>
          </cell>
        </row>
        <row r="10">
          <cell r="A10" t="str">
            <v>Топл-рем.оборуд-я 1 участка</v>
          </cell>
          <cell r="B10" t="str">
            <v>09</v>
          </cell>
        </row>
        <row r="11">
          <cell r="A11" t="str">
            <v>Топл-рем.оборуд-я 2 участка</v>
          </cell>
          <cell r="B11" t="str">
            <v>10</v>
          </cell>
        </row>
        <row r="12">
          <cell r="A12" t="str">
            <v>Топл-автотранпорт</v>
          </cell>
          <cell r="B12" t="str">
            <v>11</v>
          </cell>
        </row>
        <row r="13">
          <cell r="A13" t="str">
            <v>ЭлЭ-Оперативный персонал (эксплуат оборуд-я)</v>
          </cell>
          <cell r="B13" t="str">
            <v>12</v>
          </cell>
        </row>
        <row r="14">
          <cell r="A14" t="str">
            <v>ЭлЭ-ремонт</v>
          </cell>
          <cell r="B14" t="str">
            <v>13</v>
          </cell>
        </row>
        <row r="15">
          <cell r="A15" t="str">
            <v>ЭлЦ-измерения и испыт-я  РЗА</v>
          </cell>
          <cell r="B15" t="str">
            <v>14</v>
          </cell>
        </row>
        <row r="16">
          <cell r="A16" t="str">
            <v>ЭлЦ-высоков.оборуд-я</v>
          </cell>
          <cell r="B16" t="str">
            <v>15</v>
          </cell>
        </row>
        <row r="17">
          <cell r="A17" t="str">
            <v>ТАИ-РемонтКИП</v>
          </cell>
          <cell r="B17" t="str">
            <v>16</v>
          </cell>
        </row>
        <row r="18">
          <cell r="A18" t="str">
            <v>ТАИ-Участок по АСУ ТП</v>
          </cell>
          <cell r="B18" t="str">
            <v>17</v>
          </cell>
        </row>
        <row r="19">
          <cell r="A19" t="str">
            <v>ТАИ-Эксплуатация</v>
          </cell>
          <cell r="B19" t="str">
            <v>18</v>
          </cell>
        </row>
        <row r="20">
          <cell r="A20" t="str">
            <v>ТБ-Охрана труда</v>
          </cell>
          <cell r="B20" t="str">
            <v>19</v>
          </cell>
        </row>
        <row r="21">
          <cell r="A21" t="str">
            <v>ТБ-АХО</v>
          </cell>
          <cell r="B21" t="str">
            <v>22</v>
          </cell>
        </row>
        <row r="22">
          <cell r="A22" t="str">
            <v>План-Инженерная поддержка</v>
          </cell>
          <cell r="B22" t="str">
            <v>25</v>
          </cell>
        </row>
        <row r="23">
          <cell r="A23" t="str">
            <v>Группа ОППР</v>
          </cell>
          <cell r="B23">
            <v>26</v>
          </cell>
        </row>
        <row r="24">
          <cell r="A24" t="str">
            <v>План-ОМТС</v>
          </cell>
          <cell r="B24" t="str">
            <v>27</v>
          </cell>
        </row>
        <row r="25">
          <cell r="A25" t="str">
            <v>_Руководители-Плановоэкономический</v>
          </cell>
          <cell r="B25">
            <v>28</v>
          </cell>
        </row>
        <row r="26">
          <cell r="A26" t="str">
            <v>Ю-кадры</v>
          </cell>
          <cell r="B26" t="str">
            <v>31</v>
          </cell>
        </row>
        <row r="27">
          <cell r="A27" t="str">
            <v>Административные/переменные</v>
          </cell>
          <cell r="B27" t="str">
            <v>33</v>
          </cell>
        </row>
        <row r="28">
          <cell r="A28" t="str">
            <v>Проект Дюсен</v>
          </cell>
          <cell r="B28">
            <v>36</v>
          </cell>
        </row>
        <row r="29">
          <cell r="A29" t="str">
            <v>ТАИ-Участок IT и связь</v>
          </cell>
          <cell r="B29">
            <v>17</v>
          </cell>
        </row>
        <row r="30">
          <cell r="A30" t="str">
            <v>Ремонт сосудов, арматуры и трубопроводов</v>
          </cell>
          <cell r="B30" t="str">
            <v>42</v>
          </cell>
        </row>
        <row r="31">
          <cell r="A31" t="str">
            <v>ТБ-Пожарники</v>
          </cell>
          <cell r="B31" t="str">
            <v>21</v>
          </cell>
        </row>
        <row r="32">
          <cell r="A32" t="str">
            <v>Астанинский офис</v>
          </cell>
          <cell r="B32">
            <v>38</v>
          </cell>
        </row>
        <row r="33">
          <cell r="A33" t="str">
            <v>Ф-Бухгалтерия</v>
          </cell>
          <cell r="B33">
            <v>2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о драг"/>
      <sheetName val="свод драг"/>
      <sheetName val="ао"/>
      <sheetName val="бгмк"/>
      <sheetName val="ВМХК"/>
      <sheetName val="БГОК"/>
      <sheetName val="ксс"/>
      <sheetName val="ВАЮЗЖР Год"/>
      <sheetName val="Лист17"/>
      <sheetName val="АО ЖЦМ"/>
      <sheetName val="АЖР"/>
      <sheetName val="СЖР"/>
      <sheetName val="СОФ"/>
      <sheetName val="ЖОФ"/>
      <sheetName val="ЖМЗ"/>
      <sheetName val="БХМК"/>
      <sheetName val="ЖГОК МХК БГОК м - ц"/>
      <sheetName val="ВЮЗЖР"/>
      <sheetName val="Год ЖГОК МХК БГОК"/>
      <sheetName val="Лист16"/>
      <sheetName val="Лист18"/>
      <sheetName val="Ам. ВЦМ "/>
      <sheetName val="планы р.е.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 OF PRODUCTION"/>
      <sheetName val="KONSOLID"/>
      <sheetName val="IPR_VOG"/>
      <sheetName val="COST_OF_PRODUCTION"/>
      <sheetName val="FX rates"/>
      <sheetName val="Loans out"/>
      <sheetName val="L&amp;E"/>
      <sheetName val="Incometl"/>
      <sheetName val="Nvar"/>
      <sheetName val="группа"/>
      <sheetName val="B_4"/>
      <sheetName val="B-4"/>
      <sheetName val="AG Pipe Qt"/>
      <sheetName val="A-20"/>
      <sheetName val="COP Analitical"/>
      <sheetName val="COP"/>
      <sheetName val="Master (2)"/>
      <sheetName val="Master"/>
      <sheetName val="M&amp;S"/>
      <sheetName val="Energy"/>
      <sheetName val="Cargo"/>
      <sheetName val="C.repair"/>
      <sheetName val="Other Services"/>
      <sheetName val="Other"/>
      <sheetName val="LLPs"/>
      <sheetName val="GA LLP"/>
      <sheetName val="Ngdu 1COS"/>
      <sheetName val="Ngdu2COS"/>
      <sheetName val="Cost 99v98"/>
      <sheetName val="UEN"/>
      <sheetName val="PYTB"/>
      <sheetName val="Const"/>
      <sheetName val="Mine Gen"/>
      <sheetName val="COP_Analitical"/>
      <sheetName val="Master_(2)"/>
      <sheetName val="C_repair"/>
      <sheetName val="Other_Services"/>
      <sheetName val="GA_LLP"/>
      <sheetName val="Ngdu_1COS"/>
      <sheetName val="Cost_99v98"/>
      <sheetName val="Assumptions"/>
      <sheetName val="PDC_Worksheet"/>
      <sheetName val="TDC COA Sumry"/>
      <sheetName val="COA Sumry by Area"/>
      <sheetName val="COA Sumry by Contr"/>
      <sheetName val="COA Sumry by RG"/>
      <sheetName val="TDC COA Grp Sumry"/>
      <sheetName val="TDC Item Dets_Full"/>
      <sheetName val="TDC Item Dets_IPM_Full"/>
      <sheetName val="TDC Item Dets"/>
      <sheetName val="TDC Item Sumry"/>
      <sheetName val="TDC Key Qty Sumry"/>
      <sheetName val="List _ Components"/>
      <sheetName val="List _ Equipment"/>
      <sheetName val="Project Metrics"/>
      <sheetName val="COA Sumry _ Std Imp"/>
      <sheetName val="Contr TDC _ Std Imp"/>
      <sheetName val="Item Sumry _ Std Imp"/>
      <sheetName val="Proj TIC _ Std Imp"/>
      <sheetName val="Unit Costs _ Std Imp"/>
      <sheetName val="Unit MH _ Std Imp"/>
    </sheetNames>
    <sheetDataSet>
      <sheetData sheetId="0" refreshError="1"/>
      <sheetData sheetId="1" refreshError="1"/>
      <sheetData sheetId="2" refreshError="1"/>
      <sheetData sheetId="3">
        <row r="10">
          <cell r="S10">
            <v>119.47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10">
          <cell r="S10">
            <v>119.47</v>
          </cell>
        </row>
      </sheetData>
      <sheetData sheetId="15">
        <row r="10">
          <cell r="S10">
            <v>119.47</v>
          </cell>
        </row>
      </sheetData>
      <sheetData sheetId="16">
        <row r="10">
          <cell r="S10">
            <v>119.47</v>
          </cell>
        </row>
      </sheetData>
      <sheetData sheetId="17">
        <row r="10">
          <cell r="S10">
            <v>119.47</v>
          </cell>
        </row>
      </sheetData>
      <sheetData sheetId="18" refreshError="1"/>
      <sheetData sheetId="19">
        <row r="10">
          <cell r="S10">
            <v>119.47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P&amp;L"/>
      <sheetName val="CFlows"/>
      <sheetName val="Bsheet"/>
      <sheetName val="Outputs"/>
      <sheetName val="Inputs"/>
      <sheetName val="Ownership"/>
      <sheetName val="Valuation"/>
      <sheetName val="Drawdown"/>
      <sheetName val="Debt Service"/>
      <sheetName val="Revenues"/>
      <sheetName val="0&amp;M and Maintenance"/>
      <sheetName val="bookdepn"/>
      <sheetName val="taxdepn"/>
      <sheetName val="BookTax"/>
      <sheetName val="CashTax"/>
      <sheetName val="Step-up costs"/>
      <sheetName val="2002finance"/>
      <sheetName val="2001Invoices"/>
      <sheetName val="Ebute"/>
      <sheetName val="Megh"/>
      <sheetName val="Annual St"/>
      <sheetName val="Input"/>
      <sheetName val="Workings"/>
      <sheetName val="Questions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Tolling Payments"/>
      <sheetName val="ICF INPUTS"/>
      <sheetName val="Energy Market"/>
      <sheetName val="EPC Data"/>
      <sheetName val="Owners Costs"/>
      <sheetName val="Tax &amp; Depreciation"/>
      <sheetName val="CAPEX"/>
      <sheetName val="MACRS"/>
      <sheetName val="Changes"/>
      <sheetName val="LDP"/>
      <sheetName val="LDF"/>
      <sheetName val="Operating Cash flow"/>
      <sheetName val="Balance Sheet"/>
      <sheetName val="Actual Depreciation"/>
      <sheetName val="Income"/>
      <sheetName val="Cash flow &amp; coverage ratios"/>
      <sheetName val="Finance data"/>
      <sheetName val="Int &amp; Amort"/>
      <sheetName val="Tax"/>
      <sheetName val="Depreciation"/>
      <sheetName val="Unit Pricing"/>
      <sheetName val="Heat Rate"/>
      <sheetName val="Avail. Penalty"/>
      <sheetName val="Hedge"/>
      <sheetName val="ChartData"/>
      <sheetName val="Chart1"/>
      <sheetName val="Chart2"/>
      <sheetName val="Sheet1"/>
      <sheetName val="Sensitivities"/>
      <sheetName val="Southland"/>
      <sheetName val="Assumptions"/>
      <sheetName val="TechInputs"/>
      <sheetName val="C&amp;F"/>
      <sheetName val="Cashflow"/>
      <sheetName val="BS"/>
      <sheetName val="Returns"/>
      <sheetName val="Operating budget"/>
      <sheetName val="LDs"/>
      <sheetName val="DSRA"/>
      <sheetName val="WCap"/>
      <sheetName val="Cover"/>
      <sheetName val="Indices"/>
      <sheetName val="Outstanding Debt"/>
      <sheetName val="Repays vs Cashflow"/>
      <sheetName val="Barka"/>
      <sheetName val="Change Notes"/>
      <sheetName val="MODEL INPUTS"/>
      <sheetName val="COMMERCIAL INPUTS"/>
      <sheetName val="COMMODITY PRICE DATA"/>
      <sheetName val="EPC COST"/>
      <sheetName val="DEVELOPMENT COST"/>
      <sheetName val="TOTAL CAPEX"/>
      <sheetName val="FINANCING"/>
      <sheetName val="Refinancing"/>
      <sheetName val="Annual Summ"/>
      <sheetName val="Quarterly Cash Flow"/>
      <sheetName val="Plant Operation"/>
      <sheetName val="Fixed O&amp;M"/>
      <sheetName val="Variable O&amp;M"/>
      <sheetName val="Cash Taxes"/>
      <sheetName val="Prop. Taxes"/>
      <sheetName val="Variable Costs"/>
      <sheetName val="Fixed Costs"/>
      <sheetName val="Operational Payroll"/>
      <sheetName val="DSR Requirement"/>
      <sheetName val="Fin Stmnts"/>
      <sheetName val="Switches &amp; Scenarios"/>
      <sheetName val="Constr, Op &amp; Fin Assmp"/>
      <sheetName val="Bridge Loans"/>
      <sheetName val="Issues"/>
      <sheetName val="Draw"/>
      <sheetName val="PROFORMA"/>
      <sheetName val="Spot, Firm Cap &amp; Dispatch"/>
      <sheetName val="Bk &amp; Tax Dep &amp; ADIT"/>
      <sheetName val="LONG TERM DEBT CALC"/>
      <sheetName val="DEBT SERV SUMM"/>
      <sheetName val="Reconciliation"/>
      <sheetName val="Recon Capex details"/>
      <sheetName val="Module1"/>
      <sheetName val="Module2"/>
      <sheetName val="Andres"/>
      <sheetName val="Exec. Summary"/>
      <sheetName val="Fin Stmnts Summary"/>
      <sheetName val="DPP Spot, Firm Cap &amp; Dispatch"/>
      <sheetName val="Op Assmp"/>
      <sheetName val="LosMina"/>
      <sheetName val="Refinancement"/>
      <sheetName val="NPV"/>
      <sheetName val="Arlington Shell"/>
      <sheetName val="Global Assumptions"/>
      <sheetName val="Consolidated Income Statement"/>
      <sheetName val="Cash Flow"/>
      <sheetName val="Debt and Other Assets"/>
      <sheetName val="Fixed Assets"/>
      <sheetName val="Related Companies"/>
      <sheetName val="Gener Contractual"/>
      <sheetName val="Birmann"/>
      <sheetName val="Queltehues+Volcan"/>
      <sheetName val="Maitenes"/>
      <sheetName val="Alfalfal"/>
      <sheetName val="Renca"/>
      <sheetName val="TG El Indio"/>
      <sheetName val="Ventanas"/>
      <sheetName val="Laguna Verde"/>
      <sheetName val="Other_Business"/>
      <sheetName val="E. Verde (cons)"/>
      <sheetName val="Nacimiento"/>
      <sheetName val="Constitución"/>
      <sheetName val="Laja"/>
      <sheetName val="Mostazal"/>
      <sheetName val="Turbina_EVSA"/>
      <sheetName val="Nueva_Renca"/>
      <sheetName val="Norgener"/>
      <sheetName val="Guacolda"/>
      <sheetName val="TermoAndes"/>
      <sheetName val="Interandes"/>
      <sheetName val="Chivor"/>
      <sheetName val="Debt_Mkt_Value"/>
      <sheetName val="Bond ESSA"/>
      <sheetName val="Energy Data"/>
      <sheetName val="Charts"/>
      <sheetName val="Gener"/>
      <sheetName val="Operating Assumptions"/>
      <sheetName val="Financial Assumptions"/>
      <sheetName val="MHA"/>
      <sheetName val="Start&amp;Standby"/>
      <sheetName val="notes"/>
      <sheetName val="P &amp; L"/>
      <sheetName val="P&amp;L VAR"/>
      <sheetName val="Cashflow VAR"/>
      <sheetName val="IRR &amp; NPV"/>
      <sheetName val="Depn &amp; Tax"/>
      <sheetName val="Penalty Caps"/>
      <sheetName val="Financ"/>
      <sheetName val="Fuel Cost"/>
      <sheetName val="Depr"/>
      <sheetName val="Rev"/>
      <sheetName val="Corp_hyp"/>
      <sheetName val="Return"/>
      <sheetName val="Invest"/>
      <sheetName val="SHELL-Equity earnings"/>
      <sheetName val="C_hyp_ann"/>
      <sheetName val="Corp_hyp_USD"/>
      <sheetName val="OPGC"/>
      <sheetName val="Экспл_ запасы"/>
      <sheetName val="Пром_ запасы"/>
      <sheetName val="LOCA"/>
    </sheetNames>
    <sheetDataSet>
      <sheetData sheetId="0" refreshError="1">
        <row r="140">
          <cell r="I140">
            <v>0</v>
          </cell>
        </row>
        <row r="188">
          <cell r="E18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2">
          <cell r="B2" t="str">
            <v>Calendar Year</v>
          </cell>
          <cell r="E2">
            <v>2001</v>
          </cell>
          <cell r="F2">
            <v>2001</v>
          </cell>
          <cell r="G2">
            <v>2002</v>
          </cell>
          <cell r="H2">
            <v>2002</v>
          </cell>
          <cell r="I2">
            <v>2003</v>
          </cell>
          <cell r="J2">
            <v>2003</v>
          </cell>
          <cell r="K2">
            <v>2004</v>
          </cell>
          <cell r="L2">
            <v>2004</v>
          </cell>
          <cell r="M2">
            <v>2005</v>
          </cell>
          <cell r="N2">
            <v>2005</v>
          </cell>
          <cell r="O2">
            <v>2006</v>
          </cell>
          <cell r="P2">
            <v>2006</v>
          </cell>
          <cell r="Q2">
            <v>2007</v>
          </cell>
          <cell r="R2">
            <v>2007</v>
          </cell>
          <cell r="S2">
            <v>2008</v>
          </cell>
          <cell r="T2">
            <v>2008</v>
          </cell>
          <cell r="U2">
            <v>2009</v>
          </cell>
          <cell r="V2">
            <v>2009</v>
          </cell>
          <cell r="W2">
            <v>2010</v>
          </cell>
          <cell r="X2">
            <v>2010</v>
          </cell>
          <cell r="Y2">
            <v>2011</v>
          </cell>
          <cell r="Z2">
            <v>2011</v>
          </cell>
          <cell r="AA2">
            <v>2012</v>
          </cell>
          <cell r="AB2">
            <v>2012</v>
          </cell>
          <cell r="AC2">
            <v>2013</v>
          </cell>
          <cell r="AD2">
            <v>2013</v>
          </cell>
          <cell r="AE2">
            <v>2014</v>
          </cell>
          <cell r="AF2">
            <v>2014</v>
          </cell>
          <cell r="AG2">
            <v>2015</v>
          </cell>
          <cell r="AH2">
            <v>2015</v>
          </cell>
          <cell r="AI2">
            <v>2016</v>
          </cell>
          <cell r="AJ2">
            <v>2016</v>
          </cell>
          <cell r="AK2">
            <v>2017</v>
          </cell>
          <cell r="AL2">
            <v>2017</v>
          </cell>
          <cell r="AM2">
            <v>2018</v>
          </cell>
          <cell r="AN2">
            <v>2018</v>
          </cell>
          <cell r="AO2">
            <v>2019</v>
          </cell>
          <cell r="AP2">
            <v>2019</v>
          </cell>
          <cell r="AQ2">
            <v>2020</v>
          </cell>
          <cell r="AR2">
            <v>2020</v>
          </cell>
          <cell r="AS2">
            <v>2021</v>
          </cell>
          <cell r="AT2">
            <v>2021</v>
          </cell>
          <cell r="AU2">
            <v>2022</v>
          </cell>
          <cell r="AV2">
            <v>2022</v>
          </cell>
          <cell r="AW2">
            <v>2023</v>
          </cell>
          <cell r="AX2">
            <v>2023</v>
          </cell>
          <cell r="AY2">
            <v>2024</v>
          </cell>
          <cell r="AZ2">
            <v>2024</v>
          </cell>
        </row>
        <row r="3">
          <cell r="B3" t="str">
            <v>Contract Year</v>
          </cell>
          <cell r="E3">
            <v>-2</v>
          </cell>
          <cell r="F3">
            <v>-2</v>
          </cell>
          <cell r="G3">
            <v>-1</v>
          </cell>
          <cell r="H3">
            <v>-1</v>
          </cell>
          <cell r="I3">
            <v>0</v>
          </cell>
          <cell r="J3">
            <v>0</v>
          </cell>
          <cell r="K3">
            <v>1</v>
          </cell>
          <cell r="L3">
            <v>1</v>
          </cell>
          <cell r="M3">
            <v>2</v>
          </cell>
          <cell r="N3">
            <v>2</v>
          </cell>
          <cell r="O3">
            <v>3</v>
          </cell>
          <cell r="P3">
            <v>3</v>
          </cell>
          <cell r="Q3">
            <v>4</v>
          </cell>
          <cell r="R3">
            <v>4</v>
          </cell>
          <cell r="S3">
            <v>5</v>
          </cell>
          <cell r="T3">
            <v>5</v>
          </cell>
          <cell r="U3">
            <v>6</v>
          </cell>
          <cell r="V3">
            <v>6</v>
          </cell>
          <cell r="W3">
            <v>7</v>
          </cell>
          <cell r="X3">
            <v>7</v>
          </cell>
          <cell r="Y3">
            <v>8</v>
          </cell>
          <cell r="Z3">
            <v>8</v>
          </cell>
          <cell r="AA3">
            <v>9</v>
          </cell>
          <cell r="AB3">
            <v>9</v>
          </cell>
          <cell r="AC3">
            <v>10</v>
          </cell>
          <cell r="AD3">
            <v>10</v>
          </cell>
          <cell r="AE3">
            <v>11</v>
          </cell>
          <cell r="AF3">
            <v>11</v>
          </cell>
          <cell r="AG3">
            <v>12</v>
          </cell>
          <cell r="AH3">
            <v>12</v>
          </cell>
          <cell r="AI3">
            <v>13</v>
          </cell>
          <cell r="AJ3">
            <v>13</v>
          </cell>
          <cell r="AK3">
            <v>14</v>
          </cell>
          <cell r="AL3">
            <v>14</v>
          </cell>
          <cell r="AM3">
            <v>15</v>
          </cell>
          <cell r="AN3">
            <v>15</v>
          </cell>
          <cell r="AO3">
            <v>16</v>
          </cell>
          <cell r="AP3">
            <v>16</v>
          </cell>
          <cell r="AQ3">
            <v>17</v>
          </cell>
          <cell r="AR3">
            <v>17</v>
          </cell>
          <cell r="AS3">
            <v>18</v>
          </cell>
          <cell r="AT3">
            <v>18</v>
          </cell>
          <cell r="AU3">
            <v>19</v>
          </cell>
          <cell r="AV3">
            <v>19</v>
          </cell>
          <cell r="AW3">
            <v>20</v>
          </cell>
          <cell r="AX3">
            <v>20</v>
          </cell>
          <cell r="AY3">
            <v>21</v>
          </cell>
          <cell r="AZ3">
            <v>21</v>
          </cell>
        </row>
        <row r="4">
          <cell r="B4" t="str">
            <v>Semi-annual period</v>
          </cell>
          <cell r="E4">
            <v>-5</v>
          </cell>
          <cell r="F4">
            <v>-4</v>
          </cell>
          <cell r="G4">
            <v>-3</v>
          </cell>
          <cell r="H4">
            <v>-2</v>
          </cell>
          <cell r="I4">
            <v>-1</v>
          </cell>
          <cell r="J4">
            <v>0</v>
          </cell>
          <cell r="K4">
            <v>1</v>
          </cell>
          <cell r="L4">
            <v>2</v>
          </cell>
          <cell r="M4">
            <v>3</v>
          </cell>
          <cell r="N4">
            <v>4</v>
          </cell>
          <cell r="O4">
            <v>5</v>
          </cell>
          <cell r="P4">
            <v>6</v>
          </cell>
          <cell r="Q4">
            <v>7</v>
          </cell>
          <cell r="R4">
            <v>8</v>
          </cell>
          <cell r="S4">
            <v>9</v>
          </cell>
          <cell r="T4">
            <v>10</v>
          </cell>
          <cell r="U4">
            <v>11</v>
          </cell>
          <cell r="V4">
            <v>12</v>
          </cell>
          <cell r="W4">
            <v>13</v>
          </cell>
          <cell r="X4">
            <v>14</v>
          </cell>
          <cell r="Y4">
            <v>15</v>
          </cell>
          <cell r="Z4">
            <v>16</v>
          </cell>
          <cell r="AA4">
            <v>17</v>
          </cell>
          <cell r="AB4">
            <v>18</v>
          </cell>
          <cell r="AC4">
            <v>19</v>
          </cell>
          <cell r="AD4">
            <v>20</v>
          </cell>
          <cell r="AE4">
            <v>21</v>
          </cell>
          <cell r="AF4">
            <v>22</v>
          </cell>
          <cell r="AG4">
            <v>23</v>
          </cell>
          <cell r="AH4">
            <v>24</v>
          </cell>
          <cell r="AI4">
            <v>25</v>
          </cell>
          <cell r="AJ4">
            <v>26</v>
          </cell>
          <cell r="AK4">
            <v>27</v>
          </cell>
          <cell r="AL4">
            <v>28</v>
          </cell>
          <cell r="AM4">
            <v>29</v>
          </cell>
          <cell r="AN4">
            <v>30</v>
          </cell>
          <cell r="AO4">
            <v>31</v>
          </cell>
          <cell r="AP4">
            <v>32</v>
          </cell>
          <cell r="AQ4">
            <v>33</v>
          </cell>
          <cell r="AR4">
            <v>34</v>
          </cell>
          <cell r="AS4">
            <v>35</v>
          </cell>
          <cell r="AT4">
            <v>36</v>
          </cell>
          <cell r="AU4">
            <v>37</v>
          </cell>
          <cell r="AV4">
            <v>38</v>
          </cell>
          <cell r="AW4">
            <v>39</v>
          </cell>
          <cell r="AX4">
            <v>40</v>
          </cell>
          <cell r="AY4">
            <v>41</v>
          </cell>
          <cell r="AZ4">
            <v>42</v>
          </cell>
        </row>
        <row r="5">
          <cell r="B5" t="str">
            <v>Contract year start date</v>
          </cell>
          <cell r="E5">
            <v>36892</v>
          </cell>
          <cell r="F5">
            <v>37073</v>
          </cell>
          <cell r="G5">
            <v>37257</v>
          </cell>
          <cell r="H5">
            <v>37438</v>
          </cell>
          <cell r="I5">
            <v>37622</v>
          </cell>
          <cell r="J5">
            <v>37803</v>
          </cell>
          <cell r="K5">
            <v>37987</v>
          </cell>
          <cell r="L5">
            <v>38169</v>
          </cell>
          <cell r="M5">
            <v>38353</v>
          </cell>
          <cell r="N5">
            <v>38534</v>
          </cell>
          <cell r="O5">
            <v>38718</v>
          </cell>
          <cell r="P5">
            <v>38899</v>
          </cell>
          <cell r="Q5">
            <v>39083</v>
          </cell>
          <cell r="R5">
            <v>39264</v>
          </cell>
          <cell r="S5">
            <v>39448</v>
          </cell>
          <cell r="T5">
            <v>39630</v>
          </cell>
          <cell r="U5">
            <v>39814</v>
          </cell>
          <cell r="V5">
            <v>39995</v>
          </cell>
          <cell r="W5">
            <v>40179</v>
          </cell>
          <cell r="X5">
            <v>40360</v>
          </cell>
          <cell r="Y5">
            <v>40544</v>
          </cell>
          <cell r="Z5">
            <v>40725</v>
          </cell>
          <cell r="AA5">
            <v>40909</v>
          </cell>
          <cell r="AB5">
            <v>41091</v>
          </cell>
          <cell r="AC5">
            <v>41275</v>
          </cell>
          <cell r="AD5">
            <v>41456</v>
          </cell>
          <cell r="AE5">
            <v>41640</v>
          </cell>
          <cell r="AF5">
            <v>41821</v>
          </cell>
          <cell r="AG5">
            <v>42005</v>
          </cell>
          <cell r="AH5">
            <v>42186</v>
          </cell>
          <cell r="AI5">
            <v>42370</v>
          </cell>
          <cell r="AJ5">
            <v>42552</v>
          </cell>
          <cell r="AK5">
            <v>42736</v>
          </cell>
          <cell r="AL5">
            <v>42917</v>
          </cell>
          <cell r="AM5">
            <v>43101</v>
          </cell>
          <cell r="AN5">
            <v>43282</v>
          </cell>
          <cell r="AO5">
            <v>43466</v>
          </cell>
          <cell r="AP5">
            <v>43647</v>
          </cell>
          <cell r="AQ5">
            <v>43831</v>
          </cell>
          <cell r="AR5">
            <v>44013</v>
          </cell>
          <cell r="AS5">
            <v>44197</v>
          </cell>
          <cell r="AT5">
            <v>44378</v>
          </cell>
          <cell r="AU5">
            <v>44562</v>
          </cell>
          <cell r="AV5">
            <v>44743</v>
          </cell>
          <cell r="AW5">
            <v>44927</v>
          </cell>
          <cell r="AX5">
            <v>45108</v>
          </cell>
          <cell r="AY5">
            <v>45292</v>
          </cell>
          <cell r="AZ5">
            <v>45474</v>
          </cell>
        </row>
        <row r="6">
          <cell r="B6" t="str">
            <v>Contract year end date</v>
          </cell>
          <cell r="C6" t="str">
            <v>Units</v>
          </cell>
          <cell r="D6" t="str">
            <v>TOTAL</v>
          </cell>
          <cell r="E6">
            <v>37072</v>
          </cell>
          <cell r="F6">
            <v>37256</v>
          </cell>
          <cell r="G6">
            <v>37437</v>
          </cell>
          <cell r="H6">
            <v>37621</v>
          </cell>
          <cell r="I6">
            <v>37802</v>
          </cell>
          <cell r="J6">
            <v>37986</v>
          </cell>
          <cell r="K6">
            <v>38168</v>
          </cell>
          <cell r="L6">
            <v>38352</v>
          </cell>
          <cell r="M6">
            <v>38533</v>
          </cell>
          <cell r="N6">
            <v>38717</v>
          </cell>
          <cell r="O6">
            <v>38898</v>
          </cell>
          <cell r="P6">
            <v>39082</v>
          </cell>
          <cell r="Q6">
            <v>39263</v>
          </cell>
          <cell r="R6">
            <v>39447</v>
          </cell>
          <cell r="S6">
            <v>39629</v>
          </cell>
          <cell r="T6">
            <v>39813</v>
          </cell>
          <cell r="U6">
            <v>39994</v>
          </cell>
          <cell r="V6">
            <v>40178</v>
          </cell>
          <cell r="W6">
            <v>40359</v>
          </cell>
          <cell r="X6">
            <v>40543</v>
          </cell>
          <cell r="Y6">
            <v>40724</v>
          </cell>
          <cell r="Z6">
            <v>40908</v>
          </cell>
          <cell r="AA6">
            <v>41090</v>
          </cell>
          <cell r="AB6">
            <v>41274</v>
          </cell>
          <cell r="AC6">
            <v>41455</v>
          </cell>
          <cell r="AD6">
            <v>41639</v>
          </cell>
          <cell r="AE6">
            <v>41820</v>
          </cell>
          <cell r="AF6">
            <v>42004</v>
          </cell>
          <cell r="AG6">
            <v>42185</v>
          </cell>
          <cell r="AH6">
            <v>42369</v>
          </cell>
          <cell r="AI6">
            <v>42551</v>
          </cell>
          <cell r="AJ6">
            <v>42735</v>
          </cell>
          <cell r="AK6">
            <v>42916</v>
          </cell>
          <cell r="AL6">
            <v>43100</v>
          </cell>
          <cell r="AM6">
            <v>43281</v>
          </cell>
          <cell r="AN6">
            <v>43465</v>
          </cell>
          <cell r="AO6">
            <v>43646</v>
          </cell>
          <cell r="AP6">
            <v>43830</v>
          </cell>
          <cell r="AQ6">
            <v>44012</v>
          </cell>
          <cell r="AR6">
            <v>44196</v>
          </cell>
          <cell r="AS6">
            <v>44377</v>
          </cell>
          <cell r="AT6">
            <v>44561</v>
          </cell>
          <cell r="AU6">
            <v>44742</v>
          </cell>
          <cell r="AV6">
            <v>44926</v>
          </cell>
          <cell r="AW6">
            <v>45107</v>
          </cell>
          <cell r="AX6">
            <v>45291</v>
          </cell>
          <cell r="AY6">
            <v>45473</v>
          </cell>
          <cell r="AZ6">
            <v>45657</v>
          </cell>
        </row>
        <row r="8">
          <cell r="B8" t="str">
            <v>Operation Summary</v>
          </cell>
        </row>
        <row r="9">
          <cell r="B9" t="str">
            <v>POWER</v>
          </cell>
        </row>
        <row r="10">
          <cell r="B10" t="str">
            <v>Gross Production Capacity (100% availability)</v>
          </cell>
          <cell r="C10" t="str">
            <v>GWh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562.36800000000005</v>
          </cell>
          <cell r="J10">
            <v>1636.2</v>
          </cell>
          <cell r="K10">
            <v>3071.16</v>
          </cell>
          <cell r="L10">
            <v>3312</v>
          </cell>
          <cell r="M10">
            <v>3258</v>
          </cell>
          <cell r="N10">
            <v>3312</v>
          </cell>
          <cell r="O10">
            <v>3258</v>
          </cell>
          <cell r="P10">
            <v>3312</v>
          </cell>
          <cell r="Q10">
            <v>3258</v>
          </cell>
          <cell r="R10">
            <v>3312</v>
          </cell>
          <cell r="S10">
            <v>3276</v>
          </cell>
          <cell r="T10">
            <v>3312</v>
          </cell>
          <cell r="U10">
            <v>3258</v>
          </cell>
          <cell r="V10">
            <v>3312</v>
          </cell>
          <cell r="W10">
            <v>3258</v>
          </cell>
          <cell r="X10">
            <v>3312</v>
          </cell>
          <cell r="Y10">
            <v>3258</v>
          </cell>
          <cell r="Z10">
            <v>3312</v>
          </cell>
          <cell r="AA10">
            <v>3276</v>
          </cell>
          <cell r="AB10">
            <v>3312</v>
          </cell>
          <cell r="AC10">
            <v>3258</v>
          </cell>
          <cell r="AD10">
            <v>3312</v>
          </cell>
          <cell r="AE10">
            <v>3258</v>
          </cell>
          <cell r="AF10">
            <v>3312</v>
          </cell>
          <cell r="AG10">
            <v>3258</v>
          </cell>
          <cell r="AH10">
            <v>3312</v>
          </cell>
          <cell r="AI10">
            <v>3276</v>
          </cell>
          <cell r="AJ10">
            <v>3312</v>
          </cell>
          <cell r="AK10">
            <v>3258</v>
          </cell>
          <cell r="AL10">
            <v>3312</v>
          </cell>
          <cell r="AM10">
            <v>3258</v>
          </cell>
          <cell r="AN10">
            <v>3312</v>
          </cell>
          <cell r="AO10">
            <v>3258</v>
          </cell>
          <cell r="AP10">
            <v>3312</v>
          </cell>
          <cell r="AQ10">
            <v>3276</v>
          </cell>
          <cell r="AR10">
            <v>3312</v>
          </cell>
          <cell r="AS10">
            <v>3258</v>
          </cell>
          <cell r="AT10">
            <v>3312</v>
          </cell>
          <cell r="AU10">
            <v>3258</v>
          </cell>
          <cell r="AV10">
            <v>3312</v>
          </cell>
          <cell r="AW10">
            <v>3258</v>
          </cell>
          <cell r="AX10">
            <v>3312</v>
          </cell>
          <cell r="AY10">
            <v>3276</v>
          </cell>
          <cell r="AZ10">
            <v>3312</v>
          </cell>
        </row>
        <row r="11">
          <cell r="B11" t="str">
            <v>Energy Loss due to Outages</v>
          </cell>
          <cell r="C11" t="str">
            <v>GWh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40.59200000000001</v>
          </cell>
          <cell r="J11">
            <v>409.05</v>
          </cell>
          <cell r="K11">
            <v>693.4380000000001</v>
          </cell>
          <cell r="L11">
            <v>165.86080000000007</v>
          </cell>
          <cell r="M11">
            <v>236.14240000000001</v>
          </cell>
          <cell r="N11">
            <v>188.08160000000001</v>
          </cell>
          <cell r="O11">
            <v>278.43359999999996</v>
          </cell>
          <cell r="P11">
            <v>210.30240000000003</v>
          </cell>
          <cell r="Q11">
            <v>278.43359999999996</v>
          </cell>
          <cell r="R11">
            <v>210.30240000000003</v>
          </cell>
          <cell r="S11">
            <v>238.65599999999998</v>
          </cell>
          <cell r="T11">
            <v>188.08160000000001</v>
          </cell>
          <cell r="U11">
            <v>363.01600000000002</v>
          </cell>
          <cell r="V11">
            <v>254.74400000000003</v>
          </cell>
          <cell r="W11">
            <v>363.01600000000002</v>
          </cell>
          <cell r="X11">
            <v>254.74400000000003</v>
          </cell>
          <cell r="Y11">
            <v>336.584</v>
          </cell>
          <cell r="Z11">
            <v>240.85600000000002</v>
          </cell>
          <cell r="AA11">
            <v>383.80800000000011</v>
          </cell>
          <cell r="AB11">
            <v>263.07680000000005</v>
          </cell>
          <cell r="AC11">
            <v>278.43359999999996</v>
          </cell>
          <cell r="AD11">
            <v>210.30240000000003</v>
          </cell>
          <cell r="AE11">
            <v>236.14240000000001</v>
          </cell>
          <cell r="AF11">
            <v>188.08160000000001</v>
          </cell>
          <cell r="AG11">
            <v>363.01600000000002</v>
          </cell>
          <cell r="AH11">
            <v>254.74400000000003</v>
          </cell>
          <cell r="AI11">
            <v>367.68</v>
          </cell>
          <cell r="AJ11">
            <v>254.74400000000003</v>
          </cell>
          <cell r="AK11">
            <v>236.14240000000001</v>
          </cell>
          <cell r="AL11">
            <v>188.08160000000001</v>
          </cell>
          <cell r="AM11">
            <v>278.43359999999996</v>
          </cell>
          <cell r="AN11">
            <v>210.30240000000003</v>
          </cell>
          <cell r="AO11">
            <v>378.87520000000006</v>
          </cell>
          <cell r="AP11">
            <v>263.07680000000005</v>
          </cell>
          <cell r="AQ11">
            <v>340.8</v>
          </cell>
          <cell r="AR11">
            <v>240.85600000000002</v>
          </cell>
          <cell r="AS11">
            <v>363.01600000000002</v>
          </cell>
          <cell r="AT11">
            <v>254.74400000000003</v>
          </cell>
          <cell r="AU11">
            <v>363.01600000000002</v>
          </cell>
          <cell r="AV11">
            <v>254.74400000000003</v>
          </cell>
          <cell r="AW11">
            <v>350.9328000000001</v>
          </cell>
          <cell r="AX11">
            <v>248.3952000000001</v>
          </cell>
          <cell r="AY11">
            <v>383.80800000000011</v>
          </cell>
          <cell r="AZ11">
            <v>263.07680000000005</v>
          </cell>
        </row>
        <row r="12">
          <cell r="B12" t="str">
            <v>Power Plant's Available Production Capacity</v>
          </cell>
          <cell r="C12" t="str">
            <v>GWh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421.77600000000007</v>
          </cell>
          <cell r="J12">
            <v>1227.1500000000001</v>
          </cell>
          <cell r="K12">
            <v>2377.7219999999998</v>
          </cell>
          <cell r="L12">
            <v>3146.1392000000001</v>
          </cell>
          <cell r="M12">
            <v>3021.8575999999998</v>
          </cell>
          <cell r="N12">
            <v>3123.9184</v>
          </cell>
          <cell r="O12">
            <v>2979.5664000000002</v>
          </cell>
          <cell r="P12">
            <v>3101.6976</v>
          </cell>
          <cell r="Q12">
            <v>2979.5664000000002</v>
          </cell>
          <cell r="R12">
            <v>3101.6976</v>
          </cell>
          <cell r="S12">
            <v>3037.3440000000001</v>
          </cell>
          <cell r="T12">
            <v>3123.9184</v>
          </cell>
          <cell r="U12">
            <v>2894.9839999999999</v>
          </cell>
          <cell r="V12">
            <v>3057.2559999999999</v>
          </cell>
          <cell r="W12">
            <v>2894.9839999999999</v>
          </cell>
          <cell r="X12">
            <v>3057.2559999999999</v>
          </cell>
          <cell r="Y12">
            <v>2921.4160000000002</v>
          </cell>
          <cell r="Z12">
            <v>3071.1439999999998</v>
          </cell>
          <cell r="AA12">
            <v>2892.192</v>
          </cell>
          <cell r="AB12">
            <v>3048.9232000000002</v>
          </cell>
          <cell r="AC12">
            <v>2979.5664000000002</v>
          </cell>
          <cell r="AD12">
            <v>3101.6976</v>
          </cell>
          <cell r="AE12">
            <v>3021.8575999999998</v>
          </cell>
          <cell r="AF12">
            <v>3123.9184</v>
          </cell>
          <cell r="AG12">
            <v>2894.9839999999999</v>
          </cell>
          <cell r="AH12">
            <v>3057.2559999999999</v>
          </cell>
          <cell r="AI12">
            <v>2908.32</v>
          </cell>
          <cell r="AJ12">
            <v>3057.2559999999999</v>
          </cell>
          <cell r="AK12">
            <v>3021.8575999999998</v>
          </cell>
          <cell r="AL12">
            <v>3123.9184</v>
          </cell>
          <cell r="AM12">
            <v>2979.5664000000002</v>
          </cell>
          <cell r="AN12">
            <v>3101.6976</v>
          </cell>
          <cell r="AO12">
            <v>2879.1248000000001</v>
          </cell>
          <cell r="AP12">
            <v>3048.9232000000002</v>
          </cell>
          <cell r="AQ12">
            <v>2935.2</v>
          </cell>
          <cell r="AR12">
            <v>3071.1439999999998</v>
          </cell>
          <cell r="AS12">
            <v>2894.9839999999999</v>
          </cell>
          <cell r="AT12">
            <v>3057.2559999999999</v>
          </cell>
          <cell r="AU12">
            <v>2894.9839999999999</v>
          </cell>
          <cell r="AV12">
            <v>3057.2559999999999</v>
          </cell>
          <cell r="AW12">
            <v>2907.0672</v>
          </cell>
          <cell r="AX12">
            <v>3063.6048000000001</v>
          </cell>
          <cell r="AY12">
            <v>2892.192</v>
          </cell>
          <cell r="AZ12">
            <v>3048.9232000000002</v>
          </cell>
        </row>
        <row r="13">
          <cell r="B13" t="str">
            <v>Plant Availability</v>
          </cell>
          <cell r="C13" t="str">
            <v>%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.75</v>
          </cell>
          <cell r="J13">
            <v>0.75</v>
          </cell>
          <cell r="K13">
            <v>0.77420974485210792</v>
          </cell>
          <cell r="L13">
            <v>0.94992125603864741</v>
          </cell>
          <cell r="M13">
            <v>0.92751921424186612</v>
          </cell>
          <cell r="N13">
            <v>0.94321207729468604</v>
          </cell>
          <cell r="O13">
            <v>0.91453848987108666</v>
          </cell>
          <cell r="P13">
            <v>0.93650289855072466</v>
          </cell>
          <cell r="Q13">
            <v>0.91453848987108666</v>
          </cell>
          <cell r="R13">
            <v>0.93650289855072466</v>
          </cell>
          <cell r="S13">
            <v>0.92715018315018316</v>
          </cell>
          <cell r="T13">
            <v>0.94321207729468604</v>
          </cell>
          <cell r="U13">
            <v>0.88857704112952729</v>
          </cell>
          <cell r="V13">
            <v>0.92308454106280191</v>
          </cell>
          <cell r="W13">
            <v>0.88857704112952729</v>
          </cell>
          <cell r="X13">
            <v>0.92308454106280191</v>
          </cell>
          <cell r="Y13">
            <v>0.89668999386126458</v>
          </cell>
          <cell r="Z13">
            <v>0.92727777777777776</v>
          </cell>
          <cell r="AA13">
            <v>0.88284249084249089</v>
          </cell>
          <cell r="AB13">
            <v>0.92056859903381649</v>
          </cell>
          <cell r="AC13">
            <v>0.91453848987108666</v>
          </cell>
          <cell r="AD13">
            <v>0.93650289855072466</v>
          </cell>
          <cell r="AE13">
            <v>0.92751921424186612</v>
          </cell>
          <cell r="AF13">
            <v>0.94321207729468604</v>
          </cell>
          <cell r="AG13">
            <v>0.88857704112952729</v>
          </cell>
          <cell r="AH13">
            <v>0.92308454106280191</v>
          </cell>
          <cell r="AI13">
            <v>0.88776556776556781</v>
          </cell>
          <cell r="AJ13">
            <v>0.92308454106280191</v>
          </cell>
          <cell r="AK13">
            <v>0.92751921424186612</v>
          </cell>
          <cell r="AL13">
            <v>0.94321207729468604</v>
          </cell>
          <cell r="AM13">
            <v>0.91453848987108666</v>
          </cell>
          <cell r="AN13">
            <v>0.93650289855072466</v>
          </cell>
          <cell r="AO13">
            <v>0.88370926949048501</v>
          </cell>
          <cell r="AP13">
            <v>0.92056859903381649</v>
          </cell>
          <cell r="AQ13">
            <v>0.8959706959706959</v>
          </cell>
          <cell r="AR13">
            <v>0.92727777777777776</v>
          </cell>
          <cell r="AS13">
            <v>0.88857704112952729</v>
          </cell>
          <cell r="AT13">
            <v>0.92308454106280191</v>
          </cell>
          <cell r="AU13">
            <v>0.88857704112952729</v>
          </cell>
          <cell r="AV13">
            <v>0.92308454106280191</v>
          </cell>
          <cell r="AW13">
            <v>0.89228581952117858</v>
          </cell>
          <cell r="AX13">
            <v>0.92500144927536232</v>
          </cell>
          <cell r="AY13">
            <v>0.88284249084249089</v>
          </cell>
          <cell r="AZ13">
            <v>0.92056859903381649</v>
          </cell>
        </row>
        <row r="14">
          <cell r="B14" t="str">
            <v>Power Plant Despatch</v>
          </cell>
          <cell r="C14" t="str">
            <v>GWh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337.42079999999999</v>
          </cell>
          <cell r="J14">
            <v>981.72</v>
          </cell>
          <cell r="K14">
            <v>2152.05494811474</v>
          </cell>
          <cell r="L14">
            <v>2503.3653384030513</v>
          </cell>
          <cell r="M14">
            <v>2112.3548976192938</v>
          </cell>
          <cell r="N14">
            <v>2503.3653384030513</v>
          </cell>
          <cell r="O14">
            <v>2187.3043957525647</v>
          </cell>
          <cell r="P14">
            <v>2586.0526904179296</v>
          </cell>
          <cell r="Q14">
            <v>2308.5481742344764</v>
          </cell>
          <cell r="R14">
            <v>2716.2554423700631</v>
          </cell>
          <cell r="S14">
            <v>1913.514398068545</v>
          </cell>
          <cell r="T14">
            <v>2269.8572985322439</v>
          </cell>
          <cell r="U14">
            <v>1951.9633633095179</v>
          </cell>
          <cell r="V14">
            <v>2315.9052556298684</v>
          </cell>
          <cell r="W14">
            <v>1930.6699971652724</v>
          </cell>
          <cell r="X14">
            <v>2290.4592541743532</v>
          </cell>
          <cell r="Y14">
            <v>1930.6699971652724</v>
          </cell>
          <cell r="Z14">
            <v>2290.4592541743532</v>
          </cell>
          <cell r="AA14">
            <v>1930.6699971652724</v>
          </cell>
          <cell r="AB14">
            <v>2290.4592541743532</v>
          </cell>
          <cell r="AC14">
            <v>1930.6699971652724</v>
          </cell>
          <cell r="AD14">
            <v>2290.4592541743532</v>
          </cell>
          <cell r="AE14">
            <v>1930.6699971652724</v>
          </cell>
          <cell r="AF14">
            <v>2290.4592541743532</v>
          </cell>
          <cell r="AG14">
            <v>1930.6699971652724</v>
          </cell>
          <cell r="AH14">
            <v>2290.4592541743532</v>
          </cell>
          <cell r="AI14">
            <v>1930.6699971652724</v>
          </cell>
          <cell r="AJ14">
            <v>2290.4592541743532</v>
          </cell>
          <cell r="AK14">
            <v>1930.6699971652724</v>
          </cell>
          <cell r="AL14">
            <v>2290.4592541743532</v>
          </cell>
          <cell r="AM14">
            <v>1930.6699971652724</v>
          </cell>
          <cell r="AN14">
            <v>2290.4592541743532</v>
          </cell>
          <cell r="AO14">
            <v>1930.6699971652724</v>
          </cell>
          <cell r="AP14">
            <v>2290.4592541743532</v>
          </cell>
          <cell r="AQ14">
            <v>1930.6699971652724</v>
          </cell>
          <cell r="AR14">
            <v>2290.4592541743532</v>
          </cell>
          <cell r="AS14">
            <v>1930.6699971652724</v>
          </cell>
          <cell r="AT14">
            <v>2290.4592541743532</v>
          </cell>
          <cell r="AU14">
            <v>1930.6699971652724</v>
          </cell>
          <cell r="AV14">
            <v>2290.4592541743532</v>
          </cell>
          <cell r="AW14">
            <v>1930.6699971652724</v>
          </cell>
          <cell r="AX14">
            <v>2290.4592541743532</v>
          </cell>
          <cell r="AY14">
            <v>1930.6699971652724</v>
          </cell>
          <cell r="AZ14">
            <v>2290.4592541743532</v>
          </cell>
        </row>
        <row r="15">
          <cell r="B15" t="str">
            <v>Plant Load Factor</v>
          </cell>
          <cell r="C15" t="str">
            <v>GWh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.79999999999999982</v>
          </cell>
          <cell r="J15">
            <v>0.79999999999999993</v>
          </cell>
          <cell r="K15">
            <v>0.90509106956773766</v>
          </cell>
          <cell r="L15">
            <v>0.79569439851963675</v>
          </cell>
          <cell r="M15">
            <v>0.69902529411686831</v>
          </cell>
          <cell r="N15">
            <v>0.80135426661690368</v>
          </cell>
          <cell r="O15">
            <v>0.73410157791837249</v>
          </cell>
          <cell r="P15">
            <v>0.83375397086354575</v>
          </cell>
          <cell r="Q15">
            <v>0.774793330410249</v>
          </cell>
          <cell r="R15">
            <v>0.87573187095030258</v>
          </cell>
          <cell r="S15">
            <v>0.629995943188702</v>
          </cell>
          <cell r="T15">
            <v>0.72660582252476369</v>
          </cell>
          <cell r="U15">
            <v>0.67425704712341006</v>
          </cell>
          <cell r="V15">
            <v>0.757511067319802</v>
          </cell>
          <cell r="W15">
            <v>0.66690178500650521</v>
          </cell>
          <cell r="X15">
            <v>0.74918791693412434</v>
          </cell>
          <cell r="Y15">
            <v>0.66086787953693427</v>
          </cell>
          <cell r="Z15">
            <v>0.74580001920273142</v>
          </cell>
          <cell r="AA15">
            <v>0.66754558382198426</v>
          </cell>
          <cell r="AB15">
            <v>0.75123547033731553</v>
          </cell>
          <cell r="AC15">
            <v>0.64797011980175112</v>
          </cell>
          <cell r="AD15">
            <v>0.73845343729651569</v>
          </cell>
          <cell r="AE15">
            <v>0.63890171302753396</v>
          </cell>
          <cell r="AF15">
            <v>0.73320073090716875</v>
          </cell>
          <cell r="AG15">
            <v>0.66690178500650521</v>
          </cell>
          <cell r="AH15">
            <v>0.74918791693412434</v>
          </cell>
          <cell r="AI15">
            <v>0.66384373011404263</v>
          </cell>
          <cell r="AJ15">
            <v>0.74918791693412434</v>
          </cell>
          <cell r="AK15">
            <v>0.63890171302753396</v>
          </cell>
          <cell r="AL15">
            <v>0.73320073090716875</v>
          </cell>
          <cell r="AM15">
            <v>0.64797011980175112</v>
          </cell>
          <cell r="AN15">
            <v>0.73845343729651569</v>
          </cell>
          <cell r="AO15">
            <v>0.67057530717851221</v>
          </cell>
          <cell r="AP15">
            <v>0.75123547033731553</v>
          </cell>
          <cell r="AQ15">
            <v>0.65776437624873008</v>
          </cell>
          <cell r="AR15">
            <v>0.74580001920273142</v>
          </cell>
          <cell r="AS15">
            <v>0.66690178500650521</v>
          </cell>
          <cell r="AT15">
            <v>0.74918791693412434</v>
          </cell>
          <cell r="AU15">
            <v>0.66690178500650521</v>
          </cell>
          <cell r="AV15">
            <v>0.74918791693412434</v>
          </cell>
          <cell r="AW15">
            <v>0.66412981343027522</v>
          </cell>
          <cell r="AX15">
            <v>0.74763535237128276</v>
          </cell>
          <cell r="AY15">
            <v>0.66754558382198426</v>
          </cell>
          <cell r="AZ15">
            <v>0.75123547033731553</v>
          </cell>
        </row>
        <row r="16">
          <cell r="B16" t="str">
            <v>WATER</v>
          </cell>
        </row>
        <row r="17">
          <cell r="B17" t="str">
            <v>Gross Production Capacity (100% availability)</v>
          </cell>
          <cell r="C17" t="str">
            <v>1000 m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1092.482048</v>
          </cell>
          <cell r="L17">
            <v>33459.290111999995</v>
          </cell>
          <cell r="M17">
            <v>32913.758207999999</v>
          </cell>
          <cell r="N17">
            <v>33459.290111999995</v>
          </cell>
          <cell r="O17">
            <v>32913.758207999999</v>
          </cell>
          <cell r="P17">
            <v>33459.290111999995</v>
          </cell>
          <cell r="Q17">
            <v>32913.758207999999</v>
          </cell>
          <cell r="R17">
            <v>33459.290111999995</v>
          </cell>
          <cell r="S17">
            <v>33095.602176</v>
          </cell>
          <cell r="T17">
            <v>33459.290111999995</v>
          </cell>
          <cell r="U17">
            <v>32913.758207999999</v>
          </cell>
          <cell r="V17">
            <v>33459.290111999995</v>
          </cell>
          <cell r="W17">
            <v>32913.758207999999</v>
          </cell>
          <cell r="X17">
            <v>33459.290111999995</v>
          </cell>
          <cell r="Y17">
            <v>32913.758207999999</v>
          </cell>
          <cell r="Z17">
            <v>33459.290111999995</v>
          </cell>
          <cell r="AA17">
            <v>33095.602176</v>
          </cell>
          <cell r="AB17">
            <v>33459.290111999995</v>
          </cell>
          <cell r="AC17">
            <v>32913.758207999999</v>
          </cell>
          <cell r="AD17">
            <v>33459.290111999995</v>
          </cell>
          <cell r="AE17">
            <v>32913.758207999999</v>
          </cell>
          <cell r="AF17">
            <v>33459.290111999995</v>
          </cell>
          <cell r="AG17">
            <v>32913.758207999999</v>
          </cell>
          <cell r="AH17">
            <v>33459.290111999995</v>
          </cell>
          <cell r="AI17">
            <v>33095.602176</v>
          </cell>
          <cell r="AJ17">
            <v>33459.290111999995</v>
          </cell>
          <cell r="AK17">
            <v>32913.758207999999</v>
          </cell>
          <cell r="AL17">
            <v>33459.290111999995</v>
          </cell>
          <cell r="AM17">
            <v>32913.758207999999</v>
          </cell>
          <cell r="AN17">
            <v>33459.290111999995</v>
          </cell>
          <cell r="AO17">
            <v>32913.758207999999</v>
          </cell>
          <cell r="AP17">
            <v>33459.290111999995</v>
          </cell>
          <cell r="AQ17">
            <v>33095.602176</v>
          </cell>
          <cell r="AR17">
            <v>33459.290111999995</v>
          </cell>
          <cell r="AS17">
            <v>32913.758207999999</v>
          </cell>
          <cell r="AT17">
            <v>33459.290111999995</v>
          </cell>
          <cell r="AU17">
            <v>32913.758207999999</v>
          </cell>
          <cell r="AV17">
            <v>33459.290111999995</v>
          </cell>
          <cell r="AW17">
            <v>32913.758207999999</v>
          </cell>
          <cell r="AX17">
            <v>33459.290111999995</v>
          </cell>
          <cell r="AY17">
            <v>33095.602176</v>
          </cell>
          <cell r="AZ17">
            <v>33459.290111999995</v>
          </cell>
        </row>
        <row r="18">
          <cell r="B18" t="str">
            <v>Water Loss due to Outages</v>
          </cell>
          <cell r="C18" t="str">
            <v>1000 m3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648.07724785934067</v>
          </cell>
          <cell r="L18">
            <v>1489.8274249386668</v>
          </cell>
          <cell r="M18">
            <v>1912.4732163413332</v>
          </cell>
          <cell r="N18">
            <v>1489.8274249386668</v>
          </cell>
          <cell r="O18">
            <v>1912.4732163413332</v>
          </cell>
          <cell r="P18">
            <v>1489.8274249386668</v>
          </cell>
          <cell r="Q18">
            <v>1912.4732163413332</v>
          </cell>
          <cell r="R18">
            <v>1489.8274249386668</v>
          </cell>
          <cell r="S18">
            <v>2403.97725696</v>
          </cell>
          <cell r="T18">
            <v>1732.8517857280001</v>
          </cell>
          <cell r="U18">
            <v>1912.4732163413332</v>
          </cell>
          <cell r="V18">
            <v>1489.8274249386668</v>
          </cell>
          <cell r="W18">
            <v>2375.003451392</v>
          </cell>
          <cell r="X18">
            <v>1732.8517857280001</v>
          </cell>
          <cell r="Y18">
            <v>1912.4732163413332</v>
          </cell>
          <cell r="Z18">
            <v>1489.8274249386668</v>
          </cell>
          <cell r="AA18">
            <v>2403.97725696</v>
          </cell>
          <cell r="AB18">
            <v>1732.8517857280001</v>
          </cell>
          <cell r="AC18">
            <v>1912.4732163413332</v>
          </cell>
          <cell r="AD18">
            <v>1489.8274249386668</v>
          </cell>
          <cell r="AE18">
            <v>2606.2685689173331</v>
          </cell>
          <cell r="AF18">
            <v>1854.3639661226669</v>
          </cell>
          <cell r="AG18">
            <v>2375.003451392</v>
          </cell>
          <cell r="AH18">
            <v>1732.8517857280001</v>
          </cell>
          <cell r="AI18">
            <v>2639.1621222400004</v>
          </cell>
          <cell r="AJ18">
            <v>1854.3639661226669</v>
          </cell>
          <cell r="AK18">
            <v>2375.003451392</v>
          </cell>
          <cell r="AL18">
            <v>1732.8517857280001</v>
          </cell>
          <cell r="AM18">
            <v>2606.2685689173331</v>
          </cell>
          <cell r="AN18">
            <v>1854.3639661226669</v>
          </cell>
          <cell r="AO18">
            <v>2375.003451392</v>
          </cell>
          <cell r="AP18">
            <v>1732.8517857280001</v>
          </cell>
          <cell r="AQ18">
            <v>2639.1621222400004</v>
          </cell>
          <cell r="AR18">
            <v>1854.3639661226669</v>
          </cell>
          <cell r="AS18">
            <v>2606.2685689173331</v>
          </cell>
          <cell r="AT18">
            <v>1854.3639661226669</v>
          </cell>
          <cell r="AU18">
            <v>2606.2685689173331</v>
          </cell>
          <cell r="AV18">
            <v>1854.3639661226669</v>
          </cell>
          <cell r="AW18">
            <v>2914.6220589511108</v>
          </cell>
          <cell r="AX18">
            <v>2016.3802066488893</v>
          </cell>
          <cell r="AY18">
            <v>2403.97725696</v>
          </cell>
          <cell r="AZ18">
            <v>1732.8517857280001</v>
          </cell>
        </row>
        <row r="19">
          <cell r="B19" t="str">
            <v>Water Plant's Available Production Capacity</v>
          </cell>
          <cell r="C19" t="str">
            <v>1000 m3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0444.404800140659</v>
          </cell>
          <cell r="L19">
            <v>31969.462687061328</v>
          </cell>
          <cell r="M19">
            <v>31001.284991658667</v>
          </cell>
          <cell r="N19">
            <v>31969.462687061328</v>
          </cell>
          <cell r="O19">
            <v>31001.284991658667</v>
          </cell>
          <cell r="P19">
            <v>31969.462687061328</v>
          </cell>
          <cell r="Q19">
            <v>31001.284991658667</v>
          </cell>
          <cell r="R19">
            <v>31969.462687061328</v>
          </cell>
          <cell r="S19">
            <v>30691.624919040001</v>
          </cell>
          <cell r="T19">
            <v>31726.438326271997</v>
          </cell>
          <cell r="U19">
            <v>31001.284991658667</v>
          </cell>
          <cell r="V19">
            <v>31969.462687061328</v>
          </cell>
          <cell r="W19">
            <v>30538.754756607999</v>
          </cell>
          <cell r="X19">
            <v>31726.438326271997</v>
          </cell>
          <cell r="Y19">
            <v>31001.284991658667</v>
          </cell>
          <cell r="Z19">
            <v>31969.462687061328</v>
          </cell>
          <cell r="AA19">
            <v>30691.624919040001</v>
          </cell>
          <cell r="AB19">
            <v>31726.438326271997</v>
          </cell>
          <cell r="AC19">
            <v>31001.284991658667</v>
          </cell>
          <cell r="AD19">
            <v>31969.462687061328</v>
          </cell>
          <cell r="AE19">
            <v>30307.489639082665</v>
          </cell>
          <cell r="AF19">
            <v>31604.926145877329</v>
          </cell>
          <cell r="AG19">
            <v>30538.754756607999</v>
          </cell>
          <cell r="AH19">
            <v>31726.438326271997</v>
          </cell>
          <cell r="AI19">
            <v>30456.440053760001</v>
          </cell>
          <cell r="AJ19">
            <v>31604.926145877329</v>
          </cell>
          <cell r="AK19">
            <v>30538.754756607999</v>
          </cell>
          <cell r="AL19">
            <v>31726.438326271997</v>
          </cell>
          <cell r="AM19">
            <v>30307.489639082665</v>
          </cell>
          <cell r="AN19">
            <v>31604.926145877329</v>
          </cell>
          <cell r="AO19">
            <v>30538.754756607999</v>
          </cell>
          <cell r="AP19">
            <v>31726.438326271997</v>
          </cell>
          <cell r="AQ19">
            <v>30456.440053760001</v>
          </cell>
          <cell r="AR19">
            <v>31604.926145877329</v>
          </cell>
          <cell r="AS19">
            <v>30307.489639082665</v>
          </cell>
          <cell r="AT19">
            <v>31604.926145877329</v>
          </cell>
          <cell r="AU19">
            <v>30307.489639082665</v>
          </cell>
          <cell r="AV19">
            <v>31604.926145877329</v>
          </cell>
          <cell r="AW19">
            <v>29999.136149048889</v>
          </cell>
          <cell r="AX19">
            <v>31442.909905351105</v>
          </cell>
          <cell r="AY19">
            <v>30691.624919040001</v>
          </cell>
          <cell r="AZ19">
            <v>31726.438326271997</v>
          </cell>
        </row>
        <row r="20">
          <cell r="B20" t="str">
            <v>Plant Availability</v>
          </cell>
          <cell r="C20" t="str">
            <v>%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.94157509157509156</v>
          </cell>
          <cell r="L20">
            <v>0.95547342995169082</v>
          </cell>
          <cell r="M20">
            <v>0.94189441375076743</v>
          </cell>
          <cell r="N20">
            <v>0.95547342995169082</v>
          </cell>
          <cell r="O20">
            <v>0.94189441375076743</v>
          </cell>
          <cell r="P20">
            <v>0.95547342995169082</v>
          </cell>
          <cell r="Q20">
            <v>0.94189441375076743</v>
          </cell>
          <cell r="R20">
            <v>0.95547342995169082</v>
          </cell>
          <cell r="S20">
            <v>0.92736263736263735</v>
          </cell>
          <cell r="T20">
            <v>0.9482101449275363</v>
          </cell>
          <cell r="U20">
            <v>0.94189441375076743</v>
          </cell>
          <cell r="V20">
            <v>0.95547342995169082</v>
          </cell>
          <cell r="W20">
            <v>0.92784162062615105</v>
          </cell>
          <cell r="X20">
            <v>0.9482101449275363</v>
          </cell>
          <cell r="Y20">
            <v>0.94189441375076743</v>
          </cell>
          <cell r="Z20">
            <v>0.95547342995169082</v>
          </cell>
          <cell r="AA20">
            <v>0.92736263736263735</v>
          </cell>
          <cell r="AB20">
            <v>0.9482101449275363</v>
          </cell>
          <cell r="AC20">
            <v>0.94189441375076743</v>
          </cell>
          <cell r="AD20">
            <v>0.95547342995169082</v>
          </cell>
          <cell r="AE20">
            <v>0.92081522406384286</v>
          </cell>
          <cell r="AF20">
            <v>0.94457850241545893</v>
          </cell>
          <cell r="AG20">
            <v>0.92784162062615105</v>
          </cell>
          <cell r="AH20">
            <v>0.9482101449275363</v>
          </cell>
          <cell r="AI20">
            <v>0.92025641025641025</v>
          </cell>
          <cell r="AJ20">
            <v>0.94457850241545893</v>
          </cell>
          <cell r="AK20">
            <v>0.92784162062615105</v>
          </cell>
          <cell r="AL20">
            <v>0.9482101449275363</v>
          </cell>
          <cell r="AM20">
            <v>0.92081522406384286</v>
          </cell>
          <cell r="AN20">
            <v>0.94457850241545893</v>
          </cell>
          <cell r="AO20">
            <v>0.92784162062615105</v>
          </cell>
          <cell r="AP20">
            <v>0.9482101449275363</v>
          </cell>
          <cell r="AQ20">
            <v>0.92025641025641025</v>
          </cell>
          <cell r="AR20">
            <v>0.94457850241545893</v>
          </cell>
          <cell r="AS20">
            <v>0.92081522406384286</v>
          </cell>
          <cell r="AT20">
            <v>0.94457850241545893</v>
          </cell>
          <cell r="AU20">
            <v>0.92081522406384286</v>
          </cell>
          <cell r="AV20">
            <v>0.94457850241545893</v>
          </cell>
          <cell r="AW20">
            <v>0.91144669531409861</v>
          </cell>
          <cell r="AX20">
            <v>0.93973631239935584</v>
          </cell>
          <cell r="AY20">
            <v>0.92736263736263735</v>
          </cell>
          <cell r="AZ20">
            <v>0.9482101449275363</v>
          </cell>
        </row>
        <row r="21">
          <cell r="B21" t="str">
            <v>Water Plant Despatch</v>
          </cell>
          <cell r="C21" t="str">
            <v>1000 m3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094.191999999999</v>
          </cell>
          <cell r="L21">
            <v>30688.704000000002</v>
          </cell>
          <cell r="M21">
            <v>28823.472000000009</v>
          </cell>
          <cell r="N21">
            <v>30688.704000000002</v>
          </cell>
          <cell r="O21">
            <v>28823.472000000009</v>
          </cell>
          <cell r="P21">
            <v>30688.704000000002</v>
          </cell>
          <cell r="Q21">
            <v>28823.472000000009</v>
          </cell>
          <cell r="R21">
            <v>30688.704000000002</v>
          </cell>
          <cell r="S21">
            <v>28823.472000000009</v>
          </cell>
          <cell r="T21">
            <v>30688.704000000002</v>
          </cell>
          <cell r="U21">
            <v>28823.472000000009</v>
          </cell>
          <cell r="V21">
            <v>30688.704000000002</v>
          </cell>
          <cell r="W21">
            <v>28823.472000000009</v>
          </cell>
          <cell r="X21">
            <v>30688.704000000002</v>
          </cell>
          <cell r="Y21">
            <v>28823.472000000009</v>
          </cell>
          <cell r="Z21">
            <v>30688.704000000002</v>
          </cell>
          <cell r="AA21">
            <v>28823.472000000009</v>
          </cell>
          <cell r="AB21">
            <v>30688.704000000002</v>
          </cell>
          <cell r="AC21">
            <v>28823.472000000009</v>
          </cell>
          <cell r="AD21">
            <v>30688.704000000002</v>
          </cell>
          <cell r="AE21">
            <v>28823.472000000009</v>
          </cell>
          <cell r="AF21">
            <v>30688.704000000002</v>
          </cell>
          <cell r="AG21">
            <v>28823.472000000009</v>
          </cell>
          <cell r="AH21">
            <v>30688.704000000002</v>
          </cell>
          <cell r="AI21">
            <v>28823.472000000009</v>
          </cell>
          <cell r="AJ21">
            <v>30688.704000000002</v>
          </cell>
          <cell r="AK21">
            <v>28823.472000000009</v>
          </cell>
          <cell r="AL21">
            <v>30688.704000000002</v>
          </cell>
          <cell r="AM21">
            <v>28823.472000000009</v>
          </cell>
          <cell r="AN21">
            <v>30688.704000000002</v>
          </cell>
          <cell r="AO21">
            <v>28823.472000000009</v>
          </cell>
          <cell r="AP21">
            <v>30688.704000000002</v>
          </cell>
          <cell r="AQ21">
            <v>28823.472000000009</v>
          </cell>
          <cell r="AR21">
            <v>30688.704000000002</v>
          </cell>
          <cell r="AS21">
            <v>28823.472000000009</v>
          </cell>
          <cell r="AT21">
            <v>30688.704000000002</v>
          </cell>
          <cell r="AU21">
            <v>28823.472000000009</v>
          </cell>
          <cell r="AV21">
            <v>30688.704000000002</v>
          </cell>
          <cell r="AW21">
            <v>28823.472000000009</v>
          </cell>
          <cell r="AX21">
            <v>30688.704000000002</v>
          </cell>
          <cell r="AY21">
            <v>28823.472000000009</v>
          </cell>
          <cell r="AZ21">
            <v>30688.704000000002</v>
          </cell>
        </row>
        <row r="22">
          <cell r="B22" t="str">
            <v>Plant Load Factor</v>
          </cell>
          <cell r="C22" t="str">
            <v>1000 m3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.0622139042188972</v>
          </cell>
          <cell r="L22">
            <v>0.95993806027964068</v>
          </cell>
          <cell r="M22">
            <v>0.92975087993144057</v>
          </cell>
          <cell r="N22">
            <v>0.95993806027964068</v>
          </cell>
          <cell r="O22">
            <v>0.92975087993144057</v>
          </cell>
          <cell r="P22">
            <v>0.95993806027964068</v>
          </cell>
          <cell r="Q22">
            <v>0.92975087993144057</v>
          </cell>
          <cell r="R22">
            <v>0.95993806027964068</v>
          </cell>
          <cell r="S22">
            <v>0.93913150822193658</v>
          </cell>
          <cell r="T22">
            <v>0.96729118107743384</v>
          </cell>
          <cell r="U22">
            <v>0.92975087993144057</v>
          </cell>
          <cell r="V22">
            <v>0.95993806027964068</v>
          </cell>
          <cell r="W22">
            <v>0.94383259008827669</v>
          </cell>
          <cell r="X22">
            <v>0.96729118107743384</v>
          </cell>
          <cell r="Y22">
            <v>0.92975087993144057</v>
          </cell>
          <cell r="Z22">
            <v>0.95993806027964068</v>
          </cell>
          <cell r="AA22">
            <v>0.93913150822193658</v>
          </cell>
          <cell r="AB22">
            <v>0.96729118107743384</v>
          </cell>
          <cell r="AC22">
            <v>0.92975087993144057</v>
          </cell>
          <cell r="AD22">
            <v>0.95993806027964068</v>
          </cell>
          <cell r="AE22">
            <v>0.95103462356153179</v>
          </cell>
          <cell r="AF22">
            <v>0.97101014754319104</v>
          </cell>
          <cell r="AG22">
            <v>0.94383259008827669</v>
          </cell>
          <cell r="AH22">
            <v>0.96729118107743384</v>
          </cell>
          <cell r="AI22">
            <v>0.94638348898040714</v>
          </cell>
          <cell r="AJ22">
            <v>0.97101014754319104</v>
          </cell>
          <cell r="AK22">
            <v>0.94383259008827669</v>
          </cell>
          <cell r="AL22">
            <v>0.96729118107743384</v>
          </cell>
          <cell r="AM22">
            <v>0.95103462356153179</v>
          </cell>
          <cell r="AN22">
            <v>0.97101014754319104</v>
          </cell>
          <cell r="AO22">
            <v>0.94383259008827669</v>
          </cell>
          <cell r="AP22">
            <v>0.96729118107743384</v>
          </cell>
          <cell r="AQ22">
            <v>0.94638348898040714</v>
          </cell>
          <cell r="AR22">
            <v>0.97101014754319104</v>
          </cell>
          <cell r="AS22">
            <v>0.95103462356153179</v>
          </cell>
          <cell r="AT22">
            <v>0.97101014754319104</v>
          </cell>
          <cell r="AU22">
            <v>0.95103462356153179</v>
          </cell>
          <cell r="AV22">
            <v>0.97101014754319104</v>
          </cell>
          <cell r="AW22">
            <v>0.96081006655632806</v>
          </cell>
          <cell r="AX22">
            <v>0.97601348260636811</v>
          </cell>
          <cell r="AY22">
            <v>0.93913150822193658</v>
          </cell>
          <cell r="AZ22">
            <v>0.96729118107743384</v>
          </cell>
        </row>
        <row r="24">
          <cell r="B24" t="str">
            <v>Profit &amp; Loss Account</v>
          </cell>
        </row>
        <row r="25">
          <cell r="B25" t="str">
            <v xml:space="preserve">Project Revenues </v>
          </cell>
        </row>
        <row r="26">
          <cell r="B26" t="str">
            <v>Capacity Payments Power</v>
          </cell>
        </row>
        <row r="27">
          <cell r="B27" t="str">
            <v>Capital Cost Payment for Power</v>
          </cell>
          <cell r="C27" t="str">
            <v>US$'000</v>
          </cell>
          <cell r="D27">
            <v>1042257.633714962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3820.2096820271577</v>
          </cell>
          <cell r="J27">
            <v>11414.888987628085</v>
          </cell>
          <cell r="K27">
            <v>29395.983614583321</v>
          </cell>
          <cell r="L27">
            <v>31351.324969195659</v>
          </cell>
          <cell r="M27">
            <v>29177.561630880482</v>
          </cell>
          <cell r="N27">
            <v>30147.786423639791</v>
          </cell>
          <cell r="O27">
            <v>27972.251497895522</v>
          </cell>
          <cell r="P27">
            <v>29105.958594092474</v>
          </cell>
          <cell r="Q27">
            <v>28339.76405735729</v>
          </cell>
          <cell r="R27">
            <v>29488.366329104716</v>
          </cell>
          <cell r="S27">
            <v>28076.002678773541</v>
          </cell>
          <cell r="T27">
            <v>28860.983865197428</v>
          </cell>
          <cell r="U27">
            <v>24230.643308268525</v>
          </cell>
          <cell r="V27">
            <v>25580.978940868961</v>
          </cell>
          <cell r="W27">
            <v>23590.596390841347</v>
          </cell>
          <cell r="X27">
            <v>24905.263215637438</v>
          </cell>
          <cell r="Y27">
            <v>25040.245723172702</v>
          </cell>
          <cell r="Z27">
            <v>26314.377535854968</v>
          </cell>
          <cell r="AA27">
            <v>23049.32676747955</v>
          </cell>
          <cell r="AB27">
            <v>24291.097665075569</v>
          </cell>
          <cell r="AC27">
            <v>21765.779379394378</v>
          </cell>
          <cell r="AD27">
            <v>22647.939992691208</v>
          </cell>
          <cell r="AE27">
            <v>25150.763099102747</v>
          </cell>
          <cell r="AF27">
            <v>25987.087060106369</v>
          </cell>
          <cell r="AG27">
            <v>23328.527741880713</v>
          </cell>
          <cell r="AH27">
            <v>24628.589893149296</v>
          </cell>
          <cell r="AI27">
            <v>21718.404291898663</v>
          </cell>
          <cell r="AJ27">
            <v>22823.132825001314</v>
          </cell>
          <cell r="AK27">
            <v>21180.450864619885</v>
          </cell>
          <cell r="AL27">
            <v>21884.752300450818</v>
          </cell>
          <cell r="AM27">
            <v>18125.670054275553</v>
          </cell>
          <cell r="AN27">
            <v>18860.29811113407</v>
          </cell>
          <cell r="AO27">
            <v>18338.806038822378</v>
          </cell>
          <cell r="AP27">
            <v>19414.901387287231</v>
          </cell>
          <cell r="AQ27">
            <v>18336.634720123693</v>
          </cell>
          <cell r="AR27">
            <v>19178.763890952257</v>
          </cell>
          <cell r="AS27">
            <v>16879.695742153541</v>
          </cell>
          <cell r="AT27">
            <v>17820.3746311992</v>
          </cell>
          <cell r="AU27">
            <v>6022.8131359611261</v>
          </cell>
          <cell r="AV27">
            <v>6358.4550371073074</v>
          </cell>
          <cell r="AW27">
            <v>6727.9556986450689</v>
          </cell>
          <cell r="AX27">
            <v>7087.9181391847524</v>
          </cell>
          <cell r="AY27">
            <v>18103.369247810824</v>
          </cell>
          <cell r="AZ27">
            <v>19078.679169317245</v>
          </cell>
        </row>
        <row r="28">
          <cell r="B28" t="str">
            <v>Fixed O&amp;M Payment for Power</v>
          </cell>
          <cell r="C28" t="str">
            <v>US$'000</v>
          </cell>
          <cell r="D28">
            <v>441915.342998254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1967.0671868364229</v>
          </cell>
          <cell r="J28">
            <v>3715.400946953137</v>
          </cell>
          <cell r="K28">
            <v>5374.7676127125123</v>
          </cell>
          <cell r="L28">
            <v>5941.3063502141931</v>
          </cell>
          <cell r="M28">
            <v>5044.9927938385563</v>
          </cell>
          <cell r="N28">
            <v>5212.7510578702468</v>
          </cell>
          <cell r="O28">
            <v>7104.3091418758586</v>
          </cell>
          <cell r="P28">
            <v>7392.2446943045743</v>
          </cell>
          <cell r="Q28">
            <v>7566.1483158415758</v>
          </cell>
          <cell r="R28">
            <v>7872.802073662735</v>
          </cell>
          <cell r="S28">
            <v>5789.0216013716063</v>
          </cell>
          <cell r="T28">
            <v>5950.8777280029735</v>
          </cell>
          <cell r="U28">
            <v>11524.245651329353</v>
          </cell>
          <cell r="V28">
            <v>12166.473731857463</v>
          </cell>
          <cell r="W28">
            <v>12170.591055606139</v>
          </cell>
          <cell r="X28">
            <v>12848.838948702107</v>
          </cell>
          <cell r="Y28">
            <v>5974.3772222481721</v>
          </cell>
          <cell r="Z28">
            <v>6278.3736032735515</v>
          </cell>
          <cell r="AA28">
            <v>6576.3472431620376</v>
          </cell>
          <cell r="AB28">
            <v>6930.6446463541488</v>
          </cell>
          <cell r="AC28">
            <v>6307.0845032928655</v>
          </cell>
          <cell r="AD28">
            <v>6562.7087764492435</v>
          </cell>
          <cell r="AE28">
            <v>6311.0493880430613</v>
          </cell>
          <cell r="AF28">
            <v>6520.9071089201661</v>
          </cell>
          <cell r="AG28">
            <v>11080.09596945639</v>
          </cell>
          <cell r="AH28">
            <v>11697.572286937559</v>
          </cell>
          <cell r="AI28">
            <v>11030.233371328106</v>
          </cell>
          <cell r="AJ28">
            <v>11591.297313610115</v>
          </cell>
          <cell r="AK28">
            <v>6796.3226318974903</v>
          </cell>
          <cell r="AL28">
            <v>7022.3168667988512</v>
          </cell>
          <cell r="AM28">
            <v>8170.3988151524754</v>
          </cell>
          <cell r="AN28">
            <v>8501.542667344509</v>
          </cell>
          <cell r="AO28">
            <v>8833.3303701168643</v>
          </cell>
          <cell r="AP28">
            <v>9351.6577739082204</v>
          </cell>
          <cell r="AQ28">
            <v>7168.2772974093614</v>
          </cell>
          <cell r="AR28">
            <v>7497.4879464120177</v>
          </cell>
          <cell r="AS28">
            <v>10463.443320983923</v>
          </cell>
          <cell r="AT28">
            <v>11046.554556466393</v>
          </cell>
          <cell r="AU28">
            <v>10725.029404008521</v>
          </cell>
          <cell r="AV28">
            <v>11322.718420378053</v>
          </cell>
          <cell r="AW28">
            <v>7771.815824266625</v>
          </cell>
          <cell r="AX28">
            <v>8187.6273897457686</v>
          </cell>
          <cell r="AY28">
            <v>10039.660732390179</v>
          </cell>
          <cell r="AZ28">
            <v>10580.542409542215</v>
          </cell>
        </row>
        <row r="29">
          <cell r="B29" t="str">
            <v>Fixed Seewater Payment for Power</v>
          </cell>
          <cell r="C29" t="str">
            <v>US$'000</v>
          </cell>
          <cell r="D29">
            <v>2781.2276115165428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7.4604488844865973</v>
          </cell>
          <cell r="J29">
            <v>22.296652293675645</v>
          </cell>
          <cell r="K29">
            <v>54.010108566947267</v>
          </cell>
          <cell r="L29">
            <v>47.769673164297508</v>
          </cell>
          <cell r="M29">
            <v>38.921534658299315</v>
          </cell>
          <cell r="N29">
            <v>40.215770221073555</v>
          </cell>
          <cell r="O29">
            <v>39.760994005781328</v>
          </cell>
          <cell r="P29">
            <v>41.372495355952935</v>
          </cell>
          <cell r="Q29">
            <v>40.775611134114349</v>
          </cell>
          <cell r="R29">
            <v>42.428234616996683</v>
          </cell>
          <cell r="S29">
            <v>42.151352141997293</v>
          </cell>
          <cell r="T29">
            <v>43.329868143451151</v>
          </cell>
          <cell r="U29">
            <v>42.542378193866135</v>
          </cell>
          <cell r="V29">
            <v>44.913198004132497</v>
          </cell>
          <cell r="W29">
            <v>44.279303397595037</v>
          </cell>
          <cell r="X29">
            <v>46.746919316983124</v>
          </cell>
          <cell r="Y29">
            <v>45.486982889774204</v>
          </cell>
          <cell r="Z29">
            <v>47.801513370166461</v>
          </cell>
          <cell r="AA29">
            <v>46.670100019320955</v>
          </cell>
          <cell r="AB29">
            <v>49.184428206713186</v>
          </cell>
          <cell r="AC29">
            <v>48.447609499646404</v>
          </cell>
          <cell r="AD29">
            <v>50.411176811618418</v>
          </cell>
          <cell r="AE29">
            <v>49.825630922278997</v>
          </cell>
          <cell r="AF29">
            <v>51.482454170473481</v>
          </cell>
          <cell r="AG29">
            <v>50.54679669039534</v>
          </cell>
          <cell r="AH29">
            <v>53.363690151146287</v>
          </cell>
          <cell r="AI29">
            <v>52.555377000300567</v>
          </cell>
          <cell r="AJ29">
            <v>55.228659243317644</v>
          </cell>
          <cell r="AK29">
            <v>54.177527827170216</v>
          </cell>
          <cell r="AL29">
            <v>55.979062217648419</v>
          </cell>
          <cell r="AM29">
            <v>55.346028313013413</v>
          </cell>
          <cell r="AN29">
            <v>57.589186503175583</v>
          </cell>
          <cell r="AO29">
            <v>56.85096559872828</v>
          </cell>
          <cell r="AP29">
            <v>60.186900310454774</v>
          </cell>
          <cell r="AQ29">
            <v>58.757424138314072</v>
          </cell>
          <cell r="AR29">
            <v>61.455920434110197</v>
          </cell>
          <cell r="AS29">
            <v>59.809557858691704</v>
          </cell>
          <cell r="AT29">
            <v>63.142650427435385</v>
          </cell>
          <cell r="AU29">
            <v>62.000996646399898</v>
          </cell>
          <cell r="AV29">
            <v>65.456214651272418</v>
          </cell>
          <cell r="AW29">
            <v>63.615721632348119</v>
          </cell>
          <cell r="AX29">
            <v>67.019321691736877</v>
          </cell>
          <cell r="AY29">
            <v>64.614860194849271</v>
          </cell>
          <cell r="AZ29">
            <v>68.095953319677804</v>
          </cell>
        </row>
        <row r="30">
          <cell r="B30" t="str">
            <v>Capacity Payments Water</v>
          </cell>
        </row>
        <row r="31">
          <cell r="B31" t="str">
            <v>Capital Cost Payment for Water</v>
          </cell>
          <cell r="C31" t="str">
            <v>US$'000</v>
          </cell>
          <cell r="D31">
            <v>679295.0427399834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4975.8597118517382</v>
          </cell>
          <cell r="L31">
            <v>17656.733670114201</v>
          </cell>
          <cell r="M31">
            <v>15824.181546642087</v>
          </cell>
          <cell r="N31">
            <v>16312.0107631261</v>
          </cell>
          <cell r="O31">
            <v>17272.220459937325</v>
          </cell>
          <cell r="P31">
            <v>17804.689943371573</v>
          </cell>
          <cell r="Q31">
            <v>16955.966159392836</v>
          </cell>
          <cell r="R31">
            <v>17478.686128314148</v>
          </cell>
          <cell r="S31">
            <v>16549.96964972945</v>
          </cell>
          <cell r="T31">
            <v>17101.849262580596</v>
          </cell>
          <cell r="U31">
            <v>16362.253882439649</v>
          </cell>
          <cell r="V31">
            <v>16866.670838719878</v>
          </cell>
          <cell r="W31">
            <v>15833.782314102265</v>
          </cell>
          <cell r="X31">
            <v>16443.969350821444</v>
          </cell>
          <cell r="Y31">
            <v>16060.316012232881</v>
          </cell>
          <cell r="Z31">
            <v>16555.424802133977</v>
          </cell>
          <cell r="AA31">
            <v>15350.167315649702</v>
          </cell>
          <cell r="AB31">
            <v>15862.038006330968</v>
          </cell>
          <cell r="AC31">
            <v>14521.697966978545</v>
          </cell>
          <cell r="AD31">
            <v>14969.374108734628</v>
          </cell>
          <cell r="AE31">
            <v>16044.214990809323</v>
          </cell>
          <cell r="AF31">
            <v>16725.779302064086</v>
          </cell>
          <cell r="AG31">
            <v>15570.145652349187</v>
          </cell>
          <cell r="AH31">
            <v>16170.172913582352</v>
          </cell>
          <cell r="AI31">
            <v>15073.949740122775</v>
          </cell>
          <cell r="AJ31">
            <v>15637.180258469038</v>
          </cell>
          <cell r="AK31">
            <v>12454.74263802182</v>
          </cell>
          <cell r="AL31">
            <v>12934.711501596879</v>
          </cell>
          <cell r="AM31">
            <v>12637.157151951493</v>
          </cell>
          <cell r="AN31">
            <v>13173.988359674771</v>
          </cell>
          <cell r="AO31">
            <v>13001.185075437093</v>
          </cell>
          <cell r="AP31">
            <v>13502.212210814148</v>
          </cell>
          <cell r="AQ31">
            <v>13146.145557339649</v>
          </cell>
          <cell r="AR31">
            <v>13637.34464610983</v>
          </cell>
          <cell r="AS31">
            <v>13095.446171654054</v>
          </cell>
          <cell r="AT31">
            <v>13651.745669988502</v>
          </cell>
          <cell r="AU31">
            <v>6513.9988092174781</v>
          </cell>
          <cell r="AV31">
            <v>6790.715938379727</v>
          </cell>
          <cell r="AW31">
            <v>6632.9854187043347</v>
          </cell>
          <cell r="AX31">
            <v>6950.2638306860872</v>
          </cell>
          <cell r="AY31">
            <v>12840.211364194132</v>
          </cell>
          <cell r="AZ31">
            <v>13268.384407805373</v>
          </cell>
        </row>
        <row r="32">
          <cell r="B32" t="str">
            <v>Fixed O&amp;M Payment for Water</v>
          </cell>
          <cell r="C32" t="str">
            <v>US$'000</v>
          </cell>
          <cell r="D32">
            <v>226230.68691252478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265.6121681184234</v>
          </cell>
          <cell r="L32">
            <v>4490.998194522379</v>
          </cell>
          <cell r="M32">
            <v>3685.7357624514848</v>
          </cell>
          <cell r="N32">
            <v>3799.3599384547829</v>
          </cell>
          <cell r="O32">
            <v>3791.7373601968147</v>
          </cell>
          <cell r="P32">
            <v>3908.6293624836871</v>
          </cell>
          <cell r="Q32">
            <v>3780.1203156368283</v>
          </cell>
          <cell r="R32">
            <v>3896.6541866845669</v>
          </cell>
          <cell r="S32">
            <v>3880.0242857163908</v>
          </cell>
          <cell r="T32">
            <v>4009.4085894929963</v>
          </cell>
          <cell r="U32">
            <v>3538.0338002154567</v>
          </cell>
          <cell r="V32">
            <v>3647.1046075469931</v>
          </cell>
          <cell r="W32">
            <v>3613.3887014572947</v>
          </cell>
          <cell r="X32">
            <v>3752.6379913943588</v>
          </cell>
          <cell r="Y32">
            <v>3732.8260468154017</v>
          </cell>
          <cell r="Z32">
            <v>3847.9019261158041</v>
          </cell>
          <cell r="AA32">
            <v>3831.4800870454496</v>
          </cell>
          <cell r="AB32">
            <v>3959.2456232873888</v>
          </cell>
          <cell r="AC32">
            <v>3921.8003654354288</v>
          </cell>
          <cell r="AD32">
            <v>4042.701961125415</v>
          </cell>
          <cell r="AE32">
            <v>3997.9438213812064</v>
          </cell>
          <cell r="AF32">
            <v>4167.7779845743453</v>
          </cell>
          <cell r="AG32">
            <v>4105.4621516608504</v>
          </cell>
          <cell r="AH32">
            <v>4263.6744937904705</v>
          </cell>
          <cell r="AI32">
            <v>4256.5142450757921</v>
          </cell>
          <cell r="AJ32">
            <v>4415.5567499224835</v>
          </cell>
          <cell r="AK32">
            <v>4349.5361754901041</v>
          </cell>
          <cell r="AL32">
            <v>4517.1544070266946</v>
          </cell>
          <cell r="AM32">
            <v>4450.0543223901686</v>
          </cell>
          <cell r="AN32">
            <v>4639.0943103873087</v>
          </cell>
          <cell r="AO32">
            <v>4569.7314443742889</v>
          </cell>
          <cell r="AP32">
            <v>4745.8353488824205</v>
          </cell>
          <cell r="AQ32">
            <v>4698.3952928435983</v>
          </cell>
          <cell r="AR32">
            <v>4873.948459850666</v>
          </cell>
          <cell r="AS32">
            <v>4832.1446966037065</v>
          </cell>
          <cell r="AT32">
            <v>5037.4160279783273</v>
          </cell>
          <cell r="AU32">
            <v>4952.9483140187986</v>
          </cell>
          <cell r="AV32">
            <v>5163.3514286777854</v>
          </cell>
          <cell r="AW32">
            <v>5064.0967497688762</v>
          </cell>
          <cell r="AX32">
            <v>5306.3298429335046</v>
          </cell>
          <cell r="AY32">
            <v>5196.2031428557584</v>
          </cell>
          <cell r="AZ32">
            <v>5369.4770907522125</v>
          </cell>
        </row>
        <row r="33">
          <cell r="B33" t="str">
            <v>Fixed Seewater Payment for Water</v>
          </cell>
          <cell r="C33" t="str">
            <v>US$'000</v>
          </cell>
          <cell r="D33">
            <v>309363.94381935464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497.8435516388608</v>
          </cell>
          <cell r="L33">
            <v>5315.0663809497164</v>
          </cell>
          <cell r="M33">
            <v>4362.0436685909999</v>
          </cell>
          <cell r="N33">
            <v>4496.5171223267052</v>
          </cell>
          <cell r="O33">
            <v>4473.3538692375341</v>
          </cell>
          <cell r="P33">
            <v>4611.2588033191914</v>
          </cell>
          <cell r="Q33">
            <v>4585.1877159684718</v>
          </cell>
          <cell r="R33">
            <v>4726.5402734021709</v>
          </cell>
          <cell r="S33">
            <v>4706.3686356578282</v>
          </cell>
          <cell r="T33">
            <v>4863.3084340715413</v>
          </cell>
          <cell r="U33">
            <v>4891.7021049508739</v>
          </cell>
          <cell r="V33">
            <v>5042.5039140743129</v>
          </cell>
          <cell r="W33">
            <v>4995.888144383458</v>
          </cell>
          <cell r="X33">
            <v>5188.4148649186254</v>
          </cell>
          <cell r="Y33">
            <v>5139.344524014009</v>
          </cell>
          <cell r="Z33">
            <v>5297.780674724323</v>
          </cell>
          <cell r="AA33">
            <v>5322.4315457510102</v>
          </cell>
          <cell r="AB33">
            <v>5499.9147389569744</v>
          </cell>
          <cell r="AC33">
            <v>5447.8983335203675</v>
          </cell>
          <cell r="AD33">
            <v>5615.8466073500322</v>
          </cell>
          <cell r="AE33">
            <v>5553.671643761113</v>
          </cell>
          <cell r="AF33">
            <v>5789.593712306284</v>
          </cell>
          <cell r="AG33">
            <v>5758.3803246530269</v>
          </cell>
          <cell r="AH33">
            <v>5980.2912336764894</v>
          </cell>
          <cell r="AI33">
            <v>5920.511378203646</v>
          </cell>
          <cell r="AJ33">
            <v>6141.728295462216</v>
          </cell>
          <cell r="AK33">
            <v>6049.8983285885843</v>
          </cell>
          <cell r="AL33">
            <v>6283.0434773813595</v>
          </cell>
          <cell r="AM33">
            <v>6254.74230951359</v>
          </cell>
          <cell r="AN33">
            <v>6520.4461246707469</v>
          </cell>
          <cell r="AO33">
            <v>6422.9536400109791</v>
          </cell>
          <cell r="AP33">
            <v>6670.4752347150024</v>
          </cell>
          <cell r="AQ33">
            <v>6603.7962002190043</v>
          </cell>
          <cell r="AR33">
            <v>6850.5437097322019</v>
          </cell>
          <cell r="AS33">
            <v>6812.1661411922369</v>
          </cell>
          <cell r="AT33">
            <v>7101.5495312075382</v>
          </cell>
          <cell r="AU33">
            <v>6982.4702947220421</v>
          </cell>
          <cell r="AV33">
            <v>7279.0882694877273</v>
          </cell>
          <cell r="AW33">
            <v>7139.162955683817</v>
          </cell>
          <cell r="AX33">
            <v>7480.6535730264932</v>
          </cell>
          <cell r="AY33">
            <v>7303.4864951920044</v>
          </cell>
          <cell r="AZ33">
            <v>7547.0304644400694</v>
          </cell>
        </row>
        <row r="34">
          <cell r="B34" t="str">
            <v>Electrical Energy Payments</v>
          </cell>
        </row>
        <row r="35">
          <cell r="B35" t="str">
            <v>Fuel Adj Payment for Power</v>
          </cell>
          <cell r="C35" t="str">
            <v>US$'000</v>
          </cell>
          <cell r="D35">
            <v>1117633.164755528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3224.3931647999993</v>
          </cell>
          <cell r="J35">
            <v>9381.3163199999999</v>
          </cell>
          <cell r="K35">
            <v>17309.658473937096</v>
          </cell>
          <cell r="L35">
            <v>17897.021040299958</v>
          </cell>
          <cell r="M35">
            <v>15892.371481772538</v>
          </cell>
          <cell r="N35">
            <v>18405.943297470087</v>
          </cell>
          <cell r="O35">
            <v>16812.024477462055</v>
          </cell>
          <cell r="P35">
            <v>19458.626122674559</v>
          </cell>
          <cell r="Q35">
            <v>18061.505727944193</v>
          </cell>
          <cell r="R35">
            <v>20844.641686603281</v>
          </cell>
          <cell r="S35">
            <v>15823.367526960921</v>
          </cell>
          <cell r="T35">
            <v>18256.810019164648</v>
          </cell>
          <cell r="U35">
            <v>16539.060816060461</v>
          </cell>
          <cell r="V35">
            <v>19101.921026850931</v>
          </cell>
          <cell r="W35">
            <v>16833.277448680787</v>
          </cell>
          <cell r="X35">
            <v>19429.884139230562</v>
          </cell>
          <cell r="Y35">
            <v>17273.365025836734</v>
          </cell>
          <cell r="Z35">
            <v>19937.857150506803</v>
          </cell>
          <cell r="AA35">
            <v>17780.902835722027</v>
          </cell>
          <cell r="AB35">
            <v>20523.684887999651</v>
          </cell>
          <cell r="AC35">
            <v>18312.16695838685</v>
          </cell>
          <cell r="AD35">
            <v>21136.898825818778</v>
          </cell>
          <cell r="AE35">
            <v>18819.681246880256</v>
          </cell>
          <cell r="AF35">
            <v>21722.699413642145</v>
          </cell>
          <cell r="AG35">
            <v>19321.036157732786</v>
          </cell>
          <cell r="AH35">
            <v>22301.390512876787</v>
          </cell>
          <cell r="AI35">
            <v>19757.804137060604</v>
          </cell>
          <cell r="AJ35">
            <v>22805.531863836961</v>
          </cell>
          <cell r="AK35">
            <v>20319.658858204904</v>
          </cell>
          <cell r="AL35">
            <v>23454.055133782167</v>
          </cell>
          <cell r="AM35">
            <v>20866.530115299349</v>
          </cell>
          <cell r="AN35">
            <v>24085.283674796519</v>
          </cell>
          <cell r="AO35">
            <v>21563.669755545125</v>
          </cell>
          <cell r="AP35">
            <v>24889.960154474091</v>
          </cell>
          <cell r="AQ35">
            <v>21926.521821923958</v>
          </cell>
          <cell r="AR35">
            <v>25308.783739537354</v>
          </cell>
          <cell r="AS35">
            <v>22581.721647312934</v>
          </cell>
          <cell r="AT35">
            <v>26065.051004433502</v>
          </cell>
          <cell r="AU35">
            <v>23207.869926609208</v>
          </cell>
          <cell r="AV35">
            <v>26787.785395154238</v>
          </cell>
          <cell r="AW35">
            <v>23826.02484606711</v>
          </cell>
          <cell r="AX35">
            <v>27501.293415311269</v>
          </cell>
          <cell r="AY35">
            <v>24628.999847645668</v>
          </cell>
          <cell r="AZ35">
            <v>29218.727542731736</v>
          </cell>
        </row>
        <row r="36">
          <cell r="B36" t="str">
            <v>Variable O&amp;M Payment for Power</v>
          </cell>
          <cell r="C36" t="str">
            <v>US$'000</v>
          </cell>
          <cell r="D36">
            <v>30093.371650635912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193.2112000730034</v>
          </cell>
          <cell r="J36">
            <v>562.14465538481591</v>
          </cell>
          <cell r="K36">
            <v>516.05052328154977</v>
          </cell>
          <cell r="L36">
            <v>596.12375224055347</v>
          </cell>
          <cell r="M36">
            <v>429.65680738616726</v>
          </cell>
          <cell r="N36">
            <v>509.18903837213946</v>
          </cell>
          <cell r="O36">
            <v>456.02421266092921</v>
          </cell>
          <cell r="P36">
            <v>539.1579902356309</v>
          </cell>
          <cell r="Q36">
            <v>493.65576026915619</v>
          </cell>
          <cell r="R36">
            <v>580.83914403608776</v>
          </cell>
          <cell r="S36">
            <v>419.41201439718117</v>
          </cell>
          <cell r="T36">
            <v>497.51672782419797</v>
          </cell>
          <cell r="U36">
            <v>438.53540335940602</v>
          </cell>
          <cell r="V36">
            <v>520.29995260662599</v>
          </cell>
          <cell r="W36">
            <v>444.91040075472404</v>
          </cell>
          <cell r="X36">
            <v>527.82150558267745</v>
          </cell>
          <cell r="Y36">
            <v>456.03316077359204</v>
          </cell>
          <cell r="Z36">
            <v>541.01704322224418</v>
          </cell>
          <cell r="AA36">
            <v>467.43398979293181</v>
          </cell>
          <cell r="AB36">
            <v>554.54246930280044</v>
          </cell>
          <cell r="AC36">
            <v>479.49200976977949</v>
          </cell>
          <cell r="AD36">
            <v>568.84755690634779</v>
          </cell>
          <cell r="AE36">
            <v>491.47931001402384</v>
          </cell>
          <cell r="AF36">
            <v>583.0687458290065</v>
          </cell>
          <cell r="AG36">
            <v>503.76629276437455</v>
          </cell>
          <cell r="AH36">
            <v>597.64546447473163</v>
          </cell>
          <cell r="AI36">
            <v>516.79665507093694</v>
          </cell>
          <cell r="AJ36">
            <v>613.10409488496828</v>
          </cell>
          <cell r="AK36">
            <v>529.71657144771018</v>
          </cell>
          <cell r="AL36">
            <v>628.43169725709231</v>
          </cell>
          <cell r="AM36">
            <v>542.95948573390297</v>
          </cell>
          <cell r="AN36">
            <v>644.14248968851973</v>
          </cell>
          <cell r="AO36">
            <v>557.04738200443421</v>
          </cell>
          <cell r="AP36">
            <v>660.85573039359315</v>
          </cell>
          <cell r="AQ36">
            <v>570.97356655454507</v>
          </cell>
          <cell r="AR36">
            <v>677.37712365343305</v>
          </cell>
          <cell r="AS36">
            <v>585.24790571840867</v>
          </cell>
          <cell r="AT36">
            <v>694.31155174476874</v>
          </cell>
          <cell r="AU36">
            <v>600.48441077514451</v>
          </cell>
          <cell r="AV36">
            <v>712.38744978001819</v>
          </cell>
          <cell r="AW36">
            <v>615.49652104452286</v>
          </cell>
          <cell r="AX36">
            <v>730.1971360245185</v>
          </cell>
          <cell r="AY36">
            <v>630.24798296903793</v>
          </cell>
          <cell r="AZ36">
            <v>747.69760090314355</v>
          </cell>
        </row>
        <row r="37">
          <cell r="B37" t="str">
            <v>Water Output Payments</v>
          </cell>
        </row>
        <row r="38">
          <cell r="B38" t="str">
            <v>Fuel Adj Payment for Water</v>
          </cell>
          <cell r="C38" t="str">
            <v>US$'000</v>
          </cell>
          <cell r="D38">
            <v>290262.75006466266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083.7883996312835</v>
          </cell>
          <cell r="L38">
            <v>3472.5698199368753</v>
          </cell>
          <cell r="M38">
            <v>4057.9029258331338</v>
          </cell>
          <cell r="N38">
            <v>3571.3050446973493</v>
          </cell>
          <cell r="O38">
            <v>4003.3612380505251</v>
          </cell>
          <cell r="P38">
            <v>3572.4940638279218</v>
          </cell>
          <cell r="Q38">
            <v>3842.0219083117304</v>
          </cell>
          <cell r="R38">
            <v>3518.9824517796178</v>
          </cell>
          <cell r="S38">
            <v>4928.8564565021352</v>
          </cell>
          <cell r="T38">
            <v>4241.5159860026852</v>
          </cell>
          <cell r="U38">
            <v>4944.6646983862238</v>
          </cell>
          <cell r="V38">
            <v>4263.2000963495366</v>
          </cell>
          <cell r="W38">
            <v>5151.7651533247226</v>
          </cell>
          <cell r="X38">
            <v>4434.8712037390305</v>
          </cell>
          <cell r="Y38">
            <v>5286.4766313651344</v>
          </cell>
          <cell r="Z38">
            <v>4550.8369042308286</v>
          </cell>
          <cell r="AA38">
            <v>5441.7730190272405</v>
          </cell>
          <cell r="AB38">
            <v>4684.5230209675174</v>
          </cell>
          <cell r="AC38">
            <v>5604.3843345399346</v>
          </cell>
          <cell r="AD38">
            <v>4824.5061566708137</v>
          </cell>
          <cell r="AE38">
            <v>5759.7286756361455</v>
          </cell>
          <cell r="AF38">
            <v>4958.2335538808329</v>
          </cell>
          <cell r="AG38">
            <v>5913.1390303589478</v>
          </cell>
          <cell r="AH38">
            <v>5090.2960886173942</v>
          </cell>
          <cell r="AI38">
            <v>6046.8237257577421</v>
          </cell>
          <cell r="AJ38">
            <v>5205.3778884199573</v>
          </cell>
          <cell r="AK38">
            <v>6218.7661840331575</v>
          </cell>
          <cell r="AL38">
            <v>5353.3936915886297</v>
          </cell>
          <cell r="AM38">
            <v>6386.1299558714727</v>
          </cell>
          <cell r="AN38">
            <v>5497.46795549328</v>
          </cell>
          <cell r="AO38">
            <v>6599.4917681453799</v>
          </cell>
          <cell r="AP38">
            <v>5681.1394018946112</v>
          </cell>
          <cell r="AQ38">
            <v>6710.6013586317995</v>
          </cell>
          <cell r="AR38">
            <v>5776.7875358141982</v>
          </cell>
          <cell r="AS38">
            <v>6911.1220805014191</v>
          </cell>
          <cell r="AT38">
            <v>5949.4047939201182</v>
          </cell>
          <cell r="AU38">
            <v>7102.693826917488</v>
          </cell>
          <cell r="AV38">
            <v>6114.3183713727558</v>
          </cell>
          <cell r="AW38">
            <v>7258.6921389815352</v>
          </cell>
          <cell r="AX38">
            <v>6248.6087362117387</v>
          </cell>
          <cell r="AY38">
            <v>7711.9584185799558</v>
          </cell>
          <cell r="AZ38">
            <v>6638.8007405424651</v>
          </cell>
        </row>
        <row r="39">
          <cell r="B39" t="str">
            <v>Variable O&amp;M Payment for Water</v>
          </cell>
          <cell r="C39" t="str">
            <v>US$'000</v>
          </cell>
          <cell r="D39">
            <v>209875.35305645954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314.0150788250971</v>
          </cell>
          <cell r="L39">
            <v>3634.8225995728294</v>
          </cell>
          <cell r="M39">
            <v>2775.4652618218734</v>
          </cell>
          <cell r="N39">
            <v>2955.0718901017181</v>
          </cell>
          <cell r="O39">
            <v>2888.459622461728</v>
          </cell>
          <cell r="P39">
            <v>3075.3783711302963</v>
          </cell>
          <cell r="Q39">
            <v>2960.6711130232711</v>
          </cell>
          <cell r="R39">
            <v>3152.2628304085533</v>
          </cell>
          <cell r="S39">
            <v>3034.6878908488516</v>
          </cell>
          <cell r="T39">
            <v>3231.0694011687656</v>
          </cell>
          <cell r="U39">
            <v>3161.6901320605352</v>
          </cell>
          <cell r="V39">
            <v>3366.2902443719017</v>
          </cell>
          <cell r="W39">
            <v>3240.7323853620483</v>
          </cell>
          <cell r="X39">
            <v>3450.4475004811979</v>
          </cell>
          <cell r="Y39">
            <v>3321.7506949960984</v>
          </cell>
          <cell r="Z39">
            <v>3536.7086879932276</v>
          </cell>
          <cell r="AA39">
            <v>3465.1994247542448</v>
          </cell>
          <cell r="AB39">
            <v>3689.440309177648</v>
          </cell>
          <cell r="AC39">
            <v>3551.8294103731018</v>
          </cell>
          <cell r="AD39">
            <v>3781.6763169070896</v>
          </cell>
          <cell r="AE39">
            <v>3640.6251456324289</v>
          </cell>
          <cell r="AF39">
            <v>3876.2182248297659</v>
          </cell>
          <cell r="AG39">
            <v>3802.4388757634465</v>
          </cell>
          <cell r="AH39">
            <v>4048.5032870570608</v>
          </cell>
          <cell r="AI39">
            <v>3897.4998476575324</v>
          </cell>
          <cell r="AJ39">
            <v>4149.715869233487</v>
          </cell>
          <cell r="AK39">
            <v>3994.9373438489715</v>
          </cell>
          <cell r="AL39">
            <v>4253.4587659643248</v>
          </cell>
          <cell r="AM39">
            <v>4178.2206227923152</v>
          </cell>
          <cell r="AN39">
            <v>4448.6027200182189</v>
          </cell>
          <cell r="AO39">
            <v>4282.6761383621233</v>
          </cell>
          <cell r="AP39">
            <v>4559.817788018674</v>
          </cell>
          <cell r="AQ39">
            <v>4389.7430418211752</v>
          </cell>
          <cell r="AR39">
            <v>4673.8132327191406</v>
          </cell>
          <cell r="AS39">
            <v>4597.7308308993779</v>
          </cell>
          <cell r="AT39">
            <v>4895.2603815787706</v>
          </cell>
          <cell r="AU39">
            <v>4712.6741016718615</v>
          </cell>
          <cell r="AV39">
            <v>5017.64189111824</v>
          </cell>
          <cell r="AW39">
            <v>4830.4909542136566</v>
          </cell>
          <cell r="AX39">
            <v>5143.0829383961945</v>
          </cell>
          <cell r="AY39">
            <v>4845.4549560936093</v>
          </cell>
          <cell r="AZ39">
            <v>5159.0152946490889</v>
          </cell>
        </row>
        <row r="40">
          <cell r="B40" t="str">
            <v xml:space="preserve">Total Operating Revenues </v>
          </cell>
          <cell r="C40" t="str">
            <v>US$'000</v>
          </cell>
          <cell r="D40">
            <v>4349708.5173238823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9212.3416826210705</v>
          </cell>
          <cell r="J40">
            <v>25096.047562259711</v>
          </cell>
          <cell r="K40">
            <v>62787.589243146824</v>
          </cell>
          <cell r="L40">
            <v>90403.736450210679</v>
          </cell>
          <cell r="M40">
            <v>81288.833413875618</v>
          </cell>
          <cell r="N40">
            <v>85450.150346279988</v>
          </cell>
          <cell r="O40">
            <v>84813.502873784062</v>
          </cell>
          <cell r="P40">
            <v>89509.81044079586</v>
          </cell>
          <cell r="Q40">
            <v>86625.816684879464</v>
          </cell>
          <cell r="R40">
            <v>91602.203338612875</v>
          </cell>
          <cell r="S40">
            <v>83249.862092099909</v>
          </cell>
          <cell r="T40">
            <v>87056.669881649286</v>
          </cell>
          <cell r="U40">
            <v>85673.372175264361</v>
          </cell>
          <cell r="V40">
            <v>90600.356551250734</v>
          </cell>
          <cell r="W40">
            <v>85919.211297910399</v>
          </cell>
          <cell r="X40">
            <v>91028.895639824434</v>
          </cell>
          <cell r="Y40">
            <v>82330.22202434449</v>
          </cell>
          <cell r="Z40">
            <v>86908.079841425904</v>
          </cell>
          <cell r="AA40">
            <v>81331.732328403508</v>
          </cell>
          <cell r="AB40">
            <v>86044.315795659393</v>
          </cell>
          <cell r="AC40">
            <v>79960.58087119089</v>
          </cell>
          <cell r="AD40">
            <v>84200.911479465183</v>
          </cell>
          <cell r="AE40">
            <v>85818.982952182574</v>
          </cell>
          <cell r="AF40">
            <v>90382.847560323455</v>
          </cell>
          <cell r="AG40">
            <v>89433.538993310111</v>
          </cell>
          <cell r="AH40">
            <v>94831.499864313271</v>
          </cell>
          <cell r="AI40">
            <v>88271.092769176103</v>
          </cell>
          <cell r="AJ40">
            <v>93437.853818083866</v>
          </cell>
          <cell r="AK40">
            <v>81948.207123979795</v>
          </cell>
          <cell r="AL40">
            <v>86387.296904064468</v>
          </cell>
          <cell r="AM40">
            <v>81667.208861293315</v>
          </cell>
          <cell r="AN40">
            <v>86428.455599711117</v>
          </cell>
          <cell r="AO40">
            <v>84225.742578417397</v>
          </cell>
          <cell r="AP40">
            <v>89537.041930698455</v>
          </cell>
          <cell r="AQ40">
            <v>83609.846281005099</v>
          </cell>
          <cell r="AR40">
            <v>88536.306205215224</v>
          </cell>
          <cell r="AS40">
            <v>86818.528094878289</v>
          </cell>
          <cell r="AT40">
            <v>92324.810798944556</v>
          </cell>
          <cell r="AU40">
            <v>70882.983220548063</v>
          </cell>
          <cell r="AV40">
            <v>75611.918416107132</v>
          </cell>
          <cell r="AW40">
            <v>69930.336829007894</v>
          </cell>
          <cell r="AX40">
            <v>74702.994323212057</v>
          </cell>
          <cell r="AY40">
            <v>91364.207047926029</v>
          </cell>
          <cell r="AZ40">
            <v>97676.450674003223</v>
          </cell>
        </row>
        <row r="41">
          <cell r="B41" t="str">
            <v>Operating Expenses</v>
          </cell>
        </row>
        <row r="42">
          <cell r="B42" t="str">
            <v>Fixed O&amp; M Cost</v>
          </cell>
        </row>
        <row r="43">
          <cell r="B43" t="str">
            <v>Fixed O&amp; M Cost Power</v>
          </cell>
          <cell r="C43" t="str">
            <v>US$'000</v>
          </cell>
          <cell r="D43">
            <v>391370.9115011564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2775.3689124617736</v>
          </cell>
          <cell r="J43">
            <v>5550.7378249235471</v>
          </cell>
          <cell r="K43">
            <v>4237.4117196202569</v>
          </cell>
          <cell r="L43">
            <v>4237.4117196202569</v>
          </cell>
          <cell r="M43">
            <v>4281.8370392806846</v>
          </cell>
          <cell r="N43">
            <v>4281.8370392806846</v>
          </cell>
          <cell r="O43">
            <v>6341.2777093015256</v>
          </cell>
          <cell r="P43">
            <v>6341.2777093015256</v>
          </cell>
          <cell r="Q43">
            <v>6787.3580124514447</v>
          </cell>
          <cell r="R43">
            <v>6787.3580124514447</v>
          </cell>
          <cell r="S43">
            <v>4942.5762160212216</v>
          </cell>
          <cell r="T43">
            <v>4942.5762160212216</v>
          </cell>
          <cell r="U43">
            <v>10785.247479134272</v>
          </cell>
          <cell r="V43">
            <v>10785.247479134272</v>
          </cell>
          <cell r="W43">
            <v>11416.165669061957</v>
          </cell>
          <cell r="X43">
            <v>11416.165669061957</v>
          </cell>
          <cell r="Y43">
            <v>5147.7385138159361</v>
          </cell>
          <cell r="Z43">
            <v>5147.7385138159361</v>
          </cell>
          <cell r="AA43">
            <v>5728.3760272636755</v>
          </cell>
          <cell r="AB43">
            <v>5728.3760272636755</v>
          </cell>
          <cell r="AC43">
            <v>5413.07214487277</v>
          </cell>
          <cell r="AD43">
            <v>5413.07214487277</v>
          </cell>
          <cell r="AE43">
            <v>5373.6209793953585</v>
          </cell>
          <cell r="AF43">
            <v>5373.6209793953585</v>
          </cell>
          <cell r="AG43">
            <v>10216.608451411534</v>
          </cell>
          <cell r="AH43">
            <v>10216.608451411534</v>
          </cell>
          <cell r="AI43">
            <v>10099.029867135114</v>
          </cell>
          <cell r="AJ43">
            <v>10099.029867135114</v>
          </cell>
          <cell r="AK43">
            <v>5802.9208634341121</v>
          </cell>
          <cell r="AL43">
            <v>5802.9208634341121</v>
          </cell>
          <cell r="AM43">
            <v>7175.0268508331574</v>
          </cell>
          <cell r="AN43">
            <v>7175.0268508331574</v>
          </cell>
          <cell r="AO43">
            <v>7887.2318491514943</v>
          </cell>
          <cell r="AP43">
            <v>7887.2318491514943</v>
          </cell>
          <cell r="AQ43">
            <v>6123.8280577001442</v>
          </cell>
          <cell r="AR43">
            <v>6123.8280577001442</v>
          </cell>
          <cell r="AS43">
            <v>9472.2707670061754</v>
          </cell>
          <cell r="AT43">
            <v>9472.2707670061754</v>
          </cell>
          <cell r="AU43">
            <v>9719.6351357613094</v>
          </cell>
          <cell r="AV43">
            <v>9719.6351357613094</v>
          </cell>
          <cell r="AW43">
            <v>6712.0194601719804</v>
          </cell>
          <cell r="AX43">
            <v>6712.0194601719804</v>
          </cell>
          <cell r="AY43">
            <v>8942.2073032689623</v>
          </cell>
          <cell r="AZ43">
            <v>8942.2073032689623</v>
          </cell>
        </row>
        <row r="44">
          <cell r="B44" t="str">
            <v>Fixed O&amp; M Cost Water</v>
          </cell>
          <cell r="C44" t="str">
            <v>US$'000</v>
          </cell>
          <cell r="D44">
            <v>478077.309225250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2439.7207697482272</v>
          </cell>
          <cell r="L44">
            <v>7319.1623092446816</v>
          </cell>
          <cell r="M44">
            <v>7325.5313044757977</v>
          </cell>
          <cell r="N44">
            <v>7325.5313044757977</v>
          </cell>
          <cell r="O44">
            <v>7526.4452243871001</v>
          </cell>
          <cell r="P44">
            <v>7526.4452243871001</v>
          </cell>
          <cell r="Q44">
            <v>7610.3281144631765</v>
          </cell>
          <cell r="R44">
            <v>7610.3281144631765</v>
          </cell>
          <cell r="S44">
            <v>7800.5863173247544</v>
          </cell>
          <cell r="T44">
            <v>7800.5863173247544</v>
          </cell>
          <cell r="U44">
            <v>7632.4859386499356</v>
          </cell>
          <cell r="V44">
            <v>7632.4859386499356</v>
          </cell>
          <cell r="W44">
            <v>7823.2980871161835</v>
          </cell>
          <cell r="X44">
            <v>7823.2980871161835</v>
          </cell>
          <cell r="Y44">
            <v>8036.5561106911828</v>
          </cell>
          <cell r="Z44">
            <v>8036.5561106911828</v>
          </cell>
          <cell r="AA44">
            <v>8285.0148041581742</v>
          </cell>
          <cell r="AB44">
            <v>8285.0148041581742</v>
          </cell>
          <cell r="AC44">
            <v>8492.1401742621274</v>
          </cell>
          <cell r="AD44">
            <v>8492.1401742621274</v>
          </cell>
          <cell r="AE44">
            <v>8704.4436786186798</v>
          </cell>
          <cell r="AF44">
            <v>8704.4436786186798</v>
          </cell>
          <cell r="AG44">
            <v>8974.9978503472103</v>
          </cell>
          <cell r="AH44">
            <v>8974.9978503472103</v>
          </cell>
          <cell r="AI44">
            <v>9239.3415625735106</v>
          </cell>
          <cell r="AJ44">
            <v>9239.3415625735106</v>
          </cell>
          <cell r="AK44">
            <v>9476.1615839360384</v>
          </cell>
          <cell r="AL44">
            <v>9476.1615839360384</v>
          </cell>
          <cell r="AM44">
            <v>9775.3812521169548</v>
          </cell>
          <cell r="AN44">
            <v>9775.3812521169548</v>
          </cell>
          <cell r="AO44">
            <v>10019.765783419878</v>
          </cell>
          <cell r="AP44">
            <v>10019.765783419878</v>
          </cell>
          <cell r="AQ44">
            <v>10270.259928005373</v>
          </cell>
          <cell r="AR44">
            <v>10270.259928005373</v>
          </cell>
          <cell r="AS44">
            <v>10645.568469965365</v>
          </cell>
          <cell r="AT44">
            <v>10645.568469965365</v>
          </cell>
          <cell r="AU44">
            <v>10918.278877749515</v>
          </cell>
          <cell r="AV44">
            <v>10918.278877749515</v>
          </cell>
          <cell r="AW44">
            <v>11191.235849693254</v>
          </cell>
          <cell r="AX44">
            <v>11191.235849693254</v>
          </cell>
          <cell r="AY44">
            <v>11348.797573379348</v>
          </cell>
          <cell r="AZ44">
            <v>11348.797573379348</v>
          </cell>
        </row>
        <row r="45">
          <cell r="B45" t="str">
            <v>Fuel Cost</v>
          </cell>
        </row>
        <row r="46">
          <cell r="B46" t="str">
            <v>Fuel Cost -  Power</v>
          </cell>
          <cell r="C46" t="str">
            <v>US$'000</v>
          </cell>
          <cell r="D46">
            <v>1109978.5294887424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3224.3931647999993</v>
          </cell>
          <cell r="J46">
            <v>9381.3163199999999</v>
          </cell>
          <cell r="K46">
            <v>17132.898903732057</v>
          </cell>
          <cell r="L46">
            <v>17425.864931885953</v>
          </cell>
          <cell r="M46">
            <v>15473.989680468236</v>
          </cell>
          <cell r="N46">
            <v>17921.389326381981</v>
          </cell>
          <cell r="O46">
            <v>16369.431935970069</v>
          </cell>
          <cell r="P46">
            <v>18946.359274555089</v>
          </cell>
          <cell r="Q46">
            <v>17586.019403616065</v>
          </cell>
          <cell r="R46">
            <v>20295.886659929882</v>
          </cell>
          <cell r="S46">
            <v>15406.802320426281</v>
          </cell>
          <cell r="T46">
            <v>17776.182123532519</v>
          </cell>
          <cell r="U46">
            <v>16103.654302687606</v>
          </cell>
          <cell r="V46">
            <v>18599.044779794131</v>
          </cell>
          <cell r="W46">
            <v>16390.125402498656</v>
          </cell>
          <cell r="X46">
            <v>18918.373951174071</v>
          </cell>
          <cell r="Y46">
            <v>16818.627255430041</v>
          </cell>
          <cell r="Z46">
            <v>19412.974089577601</v>
          </cell>
          <cell r="AA46">
            <v>17312.80364953334</v>
          </cell>
          <cell r="AB46">
            <v>19983.379354449073</v>
          </cell>
          <cell r="AC46">
            <v>17830.081738655979</v>
          </cell>
          <cell r="AD46">
            <v>20580.449851864483</v>
          </cell>
          <cell r="AE46">
            <v>18324.235230590421</v>
          </cell>
          <cell r="AF46">
            <v>21150.828681807365</v>
          </cell>
          <cell r="AG46">
            <v>18812.391496361201</v>
          </cell>
          <cell r="AH46">
            <v>21714.285187213503</v>
          </cell>
          <cell r="AI46">
            <v>19237.66114303597</v>
          </cell>
          <cell r="AJ46">
            <v>22205.154537404716</v>
          </cell>
          <cell r="AK46">
            <v>19784.724504025289</v>
          </cell>
          <cell r="AL46">
            <v>22836.604815180155</v>
          </cell>
          <cell r="AM46">
            <v>20317.198854913055</v>
          </cell>
          <cell r="AN46">
            <v>23451.215664220254</v>
          </cell>
          <cell r="AO46">
            <v>20995.98563078103</v>
          </cell>
          <cell r="AP46">
            <v>24234.708269897601</v>
          </cell>
          <cell r="AQ46">
            <v>21349.285271248304</v>
          </cell>
          <cell r="AR46">
            <v>24642.505925561436</v>
          </cell>
          <cell r="AS46">
            <v>21987.23633779251</v>
          </cell>
          <cell r="AT46">
            <v>25378.863735099232</v>
          </cell>
          <cell r="AU46">
            <v>22596.900667838301</v>
          </cell>
          <cell r="AV46">
            <v>26082.571455281777</v>
          </cell>
          <cell r="AW46">
            <v>23198.782070849356</v>
          </cell>
          <cell r="AX46">
            <v>26777.295697884852</v>
          </cell>
          <cell r="AY46">
            <v>23778.751622620588</v>
          </cell>
          <cell r="AZ46">
            <v>27446.728090331973</v>
          </cell>
        </row>
        <row r="47">
          <cell r="B47" t="str">
            <v>Fuel Cost -  Water</v>
          </cell>
          <cell r="C47" t="str">
            <v>US$'000</v>
          </cell>
          <cell r="D47">
            <v>284128.69150862086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294.3903602423391</v>
          </cell>
          <cell r="L47">
            <v>3920.4716832263452</v>
          </cell>
          <cell r="M47">
            <v>4115.8912796191444</v>
          </cell>
          <cell r="N47">
            <v>4031.9420561438469</v>
          </cell>
          <cell r="O47">
            <v>4204.6452569255953</v>
          </cell>
          <cell r="P47">
            <v>4166.5057484547051</v>
          </cell>
          <cell r="Q47">
            <v>4258.8675487653918</v>
          </cell>
          <cell r="R47">
            <v>4310.7298898586814</v>
          </cell>
          <cell r="S47">
            <v>4528.6969500036357</v>
          </cell>
          <cell r="T47">
            <v>4341.9294566184244</v>
          </cell>
          <cell r="U47">
            <v>4634.510432239178</v>
          </cell>
          <cell r="V47">
            <v>4452.6607319292698</v>
          </cell>
          <cell r="W47">
            <v>4775.9465724640313</v>
          </cell>
          <cell r="X47">
            <v>4581.0674082183277</v>
          </cell>
          <cell r="Y47">
            <v>4900.8309184446434</v>
          </cell>
          <cell r="Z47">
            <v>4700.8559356836349</v>
          </cell>
          <cell r="AA47">
            <v>5044.7985156267941</v>
          </cell>
          <cell r="AB47">
            <v>4838.9490356134329</v>
          </cell>
          <cell r="AC47">
            <v>5195.5474204881721</v>
          </cell>
          <cell r="AD47">
            <v>4983.5467366988469</v>
          </cell>
          <cell r="AE47">
            <v>5339.5594729264185</v>
          </cell>
          <cell r="AF47">
            <v>5121.6824779190656</v>
          </cell>
          <cell r="AG47">
            <v>5481.7786222884624</v>
          </cell>
          <cell r="AH47">
            <v>5258.0984742208957</v>
          </cell>
          <cell r="AI47">
            <v>5605.7110888856105</v>
          </cell>
          <cell r="AJ47">
            <v>5376.9739630761651</v>
          </cell>
          <cell r="AK47">
            <v>5765.1104345121394</v>
          </cell>
          <cell r="AL47">
            <v>5529.8691297329979</v>
          </cell>
          <cell r="AM47">
            <v>5920.2651064889851</v>
          </cell>
          <cell r="AN47">
            <v>5678.6928236838339</v>
          </cell>
          <cell r="AO47">
            <v>6118.0622858434563</v>
          </cell>
          <cell r="AP47">
            <v>5868.4190272813748</v>
          </cell>
          <cell r="AQ47">
            <v>6221.0664896567923</v>
          </cell>
          <cell r="AR47">
            <v>5967.2202164988867</v>
          </cell>
          <cell r="AS47">
            <v>6406.959329454271</v>
          </cell>
          <cell r="AT47">
            <v>6145.5278288007603</v>
          </cell>
          <cell r="AU47">
            <v>6584.5560168898983</v>
          </cell>
          <cell r="AV47">
            <v>6315.8778074436623</v>
          </cell>
          <cell r="AW47">
            <v>6729.1743334549765</v>
          </cell>
          <cell r="AX47">
            <v>6454.5950746064491</v>
          </cell>
          <cell r="AY47">
            <v>6897.40369179135</v>
          </cell>
          <cell r="AZ47">
            <v>6615.9599514716092</v>
          </cell>
        </row>
        <row r="48">
          <cell r="B48" t="str">
            <v>Variable O&amp; M Cost</v>
          </cell>
        </row>
        <row r="49">
          <cell r="B49" t="str">
            <v>Varaible O&amp; M Cost Power</v>
          </cell>
          <cell r="C49" t="str">
            <v>US$'000</v>
          </cell>
          <cell r="D49">
            <v>30354.683124722818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78.389912032819169</v>
          </cell>
          <cell r="J49">
            <v>228.07409750927994</v>
          </cell>
          <cell r="K49">
            <v>512.4665788959079</v>
          </cell>
          <cell r="L49">
            <v>596.12375224055359</v>
          </cell>
          <cell r="M49">
            <v>429.65680738616726</v>
          </cell>
          <cell r="N49">
            <v>509.18903837213946</v>
          </cell>
          <cell r="O49">
            <v>456.02421266092909</v>
          </cell>
          <cell r="P49">
            <v>539.1579902356309</v>
          </cell>
          <cell r="Q49">
            <v>493.65576026915619</v>
          </cell>
          <cell r="R49">
            <v>580.83914403608776</v>
          </cell>
          <cell r="S49">
            <v>419.41201439718122</v>
          </cell>
          <cell r="T49">
            <v>497.51672782419797</v>
          </cell>
          <cell r="U49">
            <v>438.53540335940596</v>
          </cell>
          <cell r="V49">
            <v>520.29995260662599</v>
          </cell>
          <cell r="W49">
            <v>444.91040075472404</v>
          </cell>
          <cell r="X49">
            <v>527.82150558267745</v>
          </cell>
          <cell r="Y49">
            <v>456.03316077359204</v>
          </cell>
          <cell r="Z49">
            <v>541.0170432222443</v>
          </cell>
          <cell r="AA49">
            <v>467.43398979293192</v>
          </cell>
          <cell r="AB49">
            <v>554.54246930280044</v>
          </cell>
          <cell r="AC49">
            <v>479.49200976977943</v>
          </cell>
          <cell r="AD49">
            <v>568.84755690634779</v>
          </cell>
          <cell r="AE49">
            <v>491.47931001402384</v>
          </cell>
          <cell r="AF49">
            <v>583.06874582900639</v>
          </cell>
          <cell r="AG49">
            <v>503.76629276437444</v>
          </cell>
          <cell r="AH49">
            <v>597.64546447473163</v>
          </cell>
          <cell r="AI49">
            <v>516.79665507093694</v>
          </cell>
          <cell r="AJ49">
            <v>613.10409488496839</v>
          </cell>
          <cell r="AK49">
            <v>529.71657144771029</v>
          </cell>
          <cell r="AL49">
            <v>628.43169725709231</v>
          </cell>
          <cell r="AM49">
            <v>542.95948573390297</v>
          </cell>
          <cell r="AN49">
            <v>644.14248968851973</v>
          </cell>
          <cell r="AO49">
            <v>557.04738200443433</v>
          </cell>
          <cell r="AP49">
            <v>660.85573039359315</v>
          </cell>
          <cell r="AQ49">
            <v>570.97356655454507</v>
          </cell>
          <cell r="AR49">
            <v>677.37712365343305</v>
          </cell>
          <cell r="AS49">
            <v>585.24790571840879</v>
          </cell>
          <cell r="AT49">
            <v>694.31155174476885</v>
          </cell>
          <cell r="AU49">
            <v>600.48441077514462</v>
          </cell>
          <cell r="AV49">
            <v>712.38744978001819</v>
          </cell>
          <cell r="AW49">
            <v>615.49652104452309</v>
          </cell>
          <cell r="AX49">
            <v>730.19713602451861</v>
          </cell>
          <cell r="AY49">
            <v>630.24798296903793</v>
          </cell>
          <cell r="AZ49">
            <v>747.69760090314355</v>
          </cell>
        </row>
        <row r="50">
          <cell r="B50" t="str">
            <v>Variable O&amp; M Cost Water</v>
          </cell>
          <cell r="C50" t="str">
            <v>US$'000</v>
          </cell>
          <cell r="D50">
            <v>202880.89780091634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1438.8111375820379</v>
          </cell>
          <cell r="L50">
            <v>3980.0328958754681</v>
          </cell>
          <cell r="M50">
            <v>2676.8595693192501</v>
          </cell>
          <cell r="N50">
            <v>2850.0852004368498</v>
          </cell>
          <cell r="O50">
            <v>2785.2875228894668</v>
          </cell>
          <cell r="P50">
            <v>2965.5297718764778</v>
          </cell>
          <cell r="Q50">
            <v>2854.919710961703</v>
          </cell>
          <cell r="R50">
            <v>3039.6680161733898</v>
          </cell>
          <cell r="S50">
            <v>2926.2927037357449</v>
          </cell>
          <cell r="T50">
            <v>3115.6597165777234</v>
          </cell>
          <cell r="U50">
            <v>3048.1210923016188</v>
          </cell>
          <cell r="V50">
            <v>3245.3718954399747</v>
          </cell>
          <cell r="W50">
            <v>3124.324119609159</v>
          </cell>
          <cell r="X50">
            <v>3326.5061928259734</v>
          </cell>
          <cell r="Y50">
            <v>3202.4322225993878</v>
          </cell>
          <cell r="Z50">
            <v>3409.6688476466225</v>
          </cell>
          <cell r="AA50">
            <v>3339.9873409622251</v>
          </cell>
          <cell r="AB50">
            <v>3556.1254685256781</v>
          </cell>
          <cell r="AC50">
            <v>3423.48702448628</v>
          </cell>
          <cell r="AD50">
            <v>3645.0286052388201</v>
          </cell>
          <cell r="AE50">
            <v>3509.0742000984374</v>
          </cell>
          <cell r="AF50">
            <v>3736.1543203697902</v>
          </cell>
          <cell r="AG50">
            <v>3664.1877073223923</v>
          </cell>
          <cell r="AH50">
            <v>3901.3055731264958</v>
          </cell>
          <cell r="AI50">
            <v>3755.7924000054518</v>
          </cell>
          <cell r="AJ50">
            <v>3998.8382124546579</v>
          </cell>
          <cell r="AK50">
            <v>3849.6872100055884</v>
          </cell>
          <cell r="AL50">
            <v>4098.8091677660241</v>
          </cell>
          <cell r="AM50">
            <v>4025.3200818413275</v>
          </cell>
          <cell r="AN50">
            <v>4285.8076395822209</v>
          </cell>
          <cell r="AO50">
            <v>4125.9530838873607</v>
          </cell>
          <cell r="AP50">
            <v>4392.9528305717758</v>
          </cell>
          <cell r="AQ50">
            <v>4229.1019109845438</v>
          </cell>
          <cell r="AR50">
            <v>4502.7766513360702</v>
          </cell>
          <cell r="AS50">
            <v>4428.3397150662813</v>
          </cell>
          <cell r="AT50">
            <v>4714.9075838994486</v>
          </cell>
          <cell r="AU50">
            <v>4539.0482079429385</v>
          </cell>
          <cell r="AV50">
            <v>4832.7802734969355</v>
          </cell>
          <cell r="AW50">
            <v>4652.5244131415102</v>
          </cell>
          <cell r="AX50">
            <v>4953.5997803343562</v>
          </cell>
          <cell r="AY50">
            <v>4668.1372051115595</v>
          </cell>
          <cell r="AZ50">
            <v>4970.2229113500234</v>
          </cell>
        </row>
        <row r="51">
          <cell r="B51" t="str">
            <v>Letter of Credit Fees (DSRA)</v>
          </cell>
          <cell r="C51" t="str">
            <v>US$'000</v>
          </cell>
          <cell r="D51">
            <v>2273.0350000000026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15.175000000000001</v>
          </cell>
          <cell r="L51">
            <v>85.58</v>
          </cell>
          <cell r="M51">
            <v>85.67</v>
          </cell>
          <cell r="N51">
            <v>84.332499999999996</v>
          </cell>
          <cell r="O51">
            <v>83.682500000000005</v>
          </cell>
          <cell r="P51">
            <v>85.072500000000005</v>
          </cell>
          <cell r="Q51">
            <v>83.607500000000002</v>
          </cell>
          <cell r="R51">
            <v>84.894999999999996</v>
          </cell>
          <cell r="S51">
            <v>84.707499999999996</v>
          </cell>
          <cell r="T51">
            <v>84.467500000000001</v>
          </cell>
          <cell r="U51">
            <v>77.297499999999999</v>
          </cell>
          <cell r="V51">
            <v>78.585000000000008</v>
          </cell>
          <cell r="W51">
            <v>75.204999999999998</v>
          </cell>
          <cell r="X51">
            <v>76.452500000000001</v>
          </cell>
          <cell r="Y51">
            <v>77.597499999999997</v>
          </cell>
          <cell r="Z51">
            <v>79.327500000000001</v>
          </cell>
          <cell r="AA51">
            <v>74.045000000000002</v>
          </cell>
          <cell r="AB51">
            <v>74.397500000000008</v>
          </cell>
          <cell r="AC51">
            <v>70.905000000000001</v>
          </cell>
          <cell r="AD51">
            <v>70.527500000000003</v>
          </cell>
          <cell r="AE51">
            <v>65.965000000000003</v>
          </cell>
          <cell r="AF51">
            <v>67.702500000000001</v>
          </cell>
          <cell r="AG51">
            <v>64.489999999999995</v>
          </cell>
          <cell r="AH51">
            <v>62.707500000000003</v>
          </cell>
          <cell r="AI51">
            <v>61.417500000000004</v>
          </cell>
          <cell r="AJ51">
            <v>58.202500000000001</v>
          </cell>
          <cell r="AK51">
            <v>56.417500000000004</v>
          </cell>
          <cell r="AL51">
            <v>53.2575</v>
          </cell>
          <cell r="AM51">
            <v>50.152500000000003</v>
          </cell>
          <cell r="AN51">
            <v>47.105000000000004</v>
          </cell>
          <cell r="AO51">
            <v>33.102499999999999</v>
          </cell>
          <cell r="AP51">
            <v>31.712500000000002</v>
          </cell>
          <cell r="AQ51">
            <v>30.607500000000002</v>
          </cell>
          <cell r="AR51">
            <v>29.504999999999999</v>
          </cell>
          <cell r="AS51">
            <v>28.400000000000002</v>
          </cell>
          <cell r="AT51">
            <v>4.7500000000000001E-2</v>
          </cell>
          <cell r="AU51">
            <v>4.7500000000000001E-2</v>
          </cell>
          <cell r="AV51">
            <v>4.7500000000000001E-2</v>
          </cell>
          <cell r="AW51">
            <v>4.7500000000000001E-2</v>
          </cell>
          <cell r="AX51">
            <v>4.7500000000000001E-2</v>
          </cell>
          <cell r="AY51">
            <v>4.7500000000000001E-2</v>
          </cell>
          <cell r="AZ51">
            <v>4.7500000000000001E-2</v>
          </cell>
        </row>
        <row r="52">
          <cell r="B52" t="str">
            <v>Insurance Costs</v>
          </cell>
          <cell r="C52" t="str">
            <v>US$'000</v>
          </cell>
          <cell r="D52">
            <v>76333.333333333328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633.33333333333326</v>
          </cell>
          <cell r="L52">
            <v>1900</v>
          </cell>
          <cell r="M52">
            <v>1900</v>
          </cell>
          <cell r="N52">
            <v>1900</v>
          </cell>
          <cell r="O52">
            <v>1500</v>
          </cell>
          <cell r="P52">
            <v>1500</v>
          </cell>
          <cell r="Q52">
            <v>1500</v>
          </cell>
          <cell r="R52">
            <v>1500</v>
          </cell>
          <cell r="S52">
            <v>1500</v>
          </cell>
          <cell r="T52">
            <v>1500</v>
          </cell>
          <cell r="U52">
            <v>1500</v>
          </cell>
          <cell r="V52">
            <v>1500</v>
          </cell>
          <cell r="W52">
            <v>1500</v>
          </cell>
          <cell r="X52">
            <v>1500</v>
          </cell>
          <cell r="Y52">
            <v>1500</v>
          </cell>
          <cell r="Z52">
            <v>1500</v>
          </cell>
          <cell r="AA52">
            <v>1500</v>
          </cell>
          <cell r="AB52">
            <v>1500</v>
          </cell>
          <cell r="AC52">
            <v>1500</v>
          </cell>
          <cell r="AD52">
            <v>1500</v>
          </cell>
          <cell r="AE52">
            <v>1500</v>
          </cell>
          <cell r="AF52">
            <v>1500</v>
          </cell>
          <cell r="AG52">
            <v>1500</v>
          </cell>
          <cell r="AH52">
            <v>1500</v>
          </cell>
          <cell r="AI52">
            <v>1500</v>
          </cell>
          <cell r="AJ52">
            <v>1500</v>
          </cell>
          <cell r="AK52">
            <v>1500</v>
          </cell>
          <cell r="AL52">
            <v>1500</v>
          </cell>
          <cell r="AM52">
            <v>1500</v>
          </cell>
          <cell r="AN52">
            <v>1500</v>
          </cell>
          <cell r="AO52">
            <v>1500</v>
          </cell>
          <cell r="AP52">
            <v>1500</v>
          </cell>
          <cell r="AQ52">
            <v>1500</v>
          </cell>
          <cell r="AR52">
            <v>1500</v>
          </cell>
          <cell r="AS52">
            <v>1500</v>
          </cell>
          <cell r="AT52">
            <v>1500</v>
          </cell>
          <cell r="AU52">
            <v>1500</v>
          </cell>
          <cell r="AV52">
            <v>1500</v>
          </cell>
          <cell r="AW52">
            <v>1500</v>
          </cell>
          <cell r="AX52">
            <v>1500</v>
          </cell>
          <cell r="AY52">
            <v>1500</v>
          </cell>
          <cell r="AZ52">
            <v>1500</v>
          </cell>
        </row>
        <row r="53">
          <cell r="B53" t="str">
            <v>Pre-operating Expenses Written-Off (incl LDs)</v>
          </cell>
          <cell r="C53" t="str">
            <v>US$'00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B54" t="str">
            <v>Total Operating Expenses</v>
          </cell>
          <cell r="C54" t="str">
            <v>US$'000</v>
          </cell>
          <cell r="D54">
            <v>2575397.390982742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078.1519892945917</v>
          </cell>
          <cell r="J54">
            <v>15160.128242432826</v>
          </cell>
          <cell r="K54">
            <v>27704.207803154153</v>
          </cell>
          <cell r="L54">
            <v>39464.647292093257</v>
          </cell>
          <cell r="M54">
            <v>36289.435680549279</v>
          </cell>
          <cell r="N54">
            <v>38904.3064650913</v>
          </cell>
          <cell r="O54">
            <v>39266.794362134693</v>
          </cell>
          <cell r="P54">
            <v>42070.348218810534</v>
          </cell>
          <cell r="Q54">
            <v>41174.756050526928</v>
          </cell>
          <cell r="R54">
            <v>44209.704836912657</v>
          </cell>
          <cell r="S54">
            <v>37609.074021908811</v>
          </cell>
          <cell r="T54">
            <v>40058.918057898838</v>
          </cell>
          <cell r="U54">
            <v>44219.852148372018</v>
          </cell>
          <cell r="V54">
            <v>46813.695777554203</v>
          </cell>
          <cell r="W54">
            <v>45549.975251504715</v>
          </cell>
          <cell r="X54">
            <v>48169.685313979193</v>
          </cell>
          <cell r="Y54">
            <v>40139.815681754786</v>
          </cell>
          <cell r="Z54">
            <v>42828.138040637219</v>
          </cell>
          <cell r="AA54">
            <v>41752.459327337136</v>
          </cell>
          <cell r="AB54">
            <v>44520.784659312834</v>
          </cell>
          <cell r="AC54">
            <v>42404.725512535108</v>
          </cell>
          <cell r="AD54">
            <v>45253.612569843383</v>
          </cell>
          <cell r="AE54">
            <v>43308.377871643337</v>
          </cell>
          <cell r="AF54">
            <v>46237.501383939256</v>
          </cell>
          <cell r="AG54">
            <v>49218.220420495178</v>
          </cell>
          <cell r="AH54">
            <v>52225.64850079437</v>
          </cell>
          <cell r="AI54">
            <v>50015.750216706605</v>
          </cell>
          <cell r="AJ54">
            <v>53090.644737529125</v>
          </cell>
          <cell r="AK54">
            <v>46764.738667360885</v>
          </cell>
          <cell r="AL54">
            <v>49926.054757306418</v>
          </cell>
          <cell r="AM54">
            <v>49306.304131927376</v>
          </cell>
          <cell r="AN54">
            <v>52557.371720124946</v>
          </cell>
          <cell r="AO54">
            <v>51237.148515087662</v>
          </cell>
          <cell r="AP54">
            <v>54595.645990715719</v>
          </cell>
          <cell r="AQ54">
            <v>50295.122724149704</v>
          </cell>
          <cell r="AR54">
            <v>53713.47290275534</v>
          </cell>
          <cell r="AS54">
            <v>55054.022525003013</v>
          </cell>
          <cell r="AT54">
            <v>58551.497436515747</v>
          </cell>
          <cell r="AU54">
            <v>56458.950816957105</v>
          </cell>
          <cell r="AV54">
            <v>60081.57849951322</v>
          </cell>
          <cell r="AW54">
            <v>54599.280148355603</v>
          </cell>
          <cell r="AX54">
            <v>58318.990498715408</v>
          </cell>
          <cell r="AY54">
            <v>57765.592879140844</v>
          </cell>
          <cell r="AZ54">
            <v>61571.66093070506</v>
          </cell>
        </row>
        <row r="55">
          <cell r="B55" t="str">
            <v>Operating Income (EBITDA)</v>
          </cell>
          <cell r="C55" t="str">
            <v>US$'000</v>
          </cell>
          <cell r="D55">
            <v>1774311.126341139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3134.1896933264788</v>
          </cell>
          <cell r="J55">
            <v>9935.9193198268858</v>
          </cell>
          <cell r="K55">
            <v>35083.38143999267</v>
          </cell>
          <cell r="L55">
            <v>50939.089158117422</v>
          </cell>
          <cell r="M55">
            <v>44999.397733326339</v>
          </cell>
          <cell r="N55">
            <v>46545.843881188688</v>
          </cell>
          <cell r="O55">
            <v>45546.708511649369</v>
          </cell>
          <cell r="P55">
            <v>47439.462221985326</v>
          </cell>
          <cell r="Q55">
            <v>45451.060634352536</v>
          </cell>
          <cell r="R55">
            <v>47392.498501700218</v>
          </cell>
          <cell r="S55">
            <v>45640.788070191098</v>
          </cell>
          <cell r="T55">
            <v>46997.751823750448</v>
          </cell>
          <cell r="U55">
            <v>41453.520026892344</v>
          </cell>
          <cell r="V55">
            <v>43786.660773696531</v>
          </cell>
          <cell r="W55">
            <v>40369.236046405684</v>
          </cell>
          <cell r="X55">
            <v>42859.210325845241</v>
          </cell>
          <cell r="Y55">
            <v>42190.406342589704</v>
          </cell>
          <cell r="Z55">
            <v>44079.941800788685</v>
          </cell>
          <cell r="AA55">
            <v>39579.273001066373</v>
          </cell>
          <cell r="AB55">
            <v>41523.531136346559</v>
          </cell>
          <cell r="AC55">
            <v>37555.855358655783</v>
          </cell>
          <cell r="AD55">
            <v>38947.298909621801</v>
          </cell>
          <cell r="AE55">
            <v>42510.605080539237</v>
          </cell>
          <cell r="AF55">
            <v>44145.346176384199</v>
          </cell>
          <cell r="AG55">
            <v>40215.318572814933</v>
          </cell>
          <cell r="AH55">
            <v>42605.851363518901</v>
          </cell>
          <cell r="AI55">
            <v>38255.342552469498</v>
          </cell>
          <cell r="AJ55">
            <v>40347.209080554741</v>
          </cell>
          <cell r="AK55">
            <v>35183.46845661891</v>
          </cell>
          <cell r="AL55">
            <v>36461.24214675805</v>
          </cell>
          <cell r="AM55">
            <v>32360.904729365939</v>
          </cell>
          <cell r="AN55">
            <v>33871.083879586171</v>
          </cell>
          <cell r="AO55">
            <v>32988.594063329736</v>
          </cell>
          <cell r="AP55">
            <v>34941.395939982736</v>
          </cell>
          <cell r="AQ55">
            <v>33314.723556855395</v>
          </cell>
          <cell r="AR55">
            <v>34822.833302459883</v>
          </cell>
          <cell r="AS55">
            <v>31764.505569875277</v>
          </cell>
          <cell r="AT55">
            <v>33773.313362428809</v>
          </cell>
          <cell r="AU55">
            <v>14424.032403590958</v>
          </cell>
          <cell r="AV55">
            <v>15530.339916593912</v>
          </cell>
          <cell r="AW55">
            <v>15331.056680652291</v>
          </cell>
          <cell r="AX55">
            <v>16384.003824496649</v>
          </cell>
          <cell r="AY55">
            <v>33598.614168785185</v>
          </cell>
          <cell r="AZ55">
            <v>36104.789743298163</v>
          </cell>
        </row>
        <row r="56">
          <cell r="B56" t="str">
            <v>Depreciation</v>
          </cell>
          <cell r="C56" t="str">
            <v>US$'000</v>
          </cell>
          <cell r="D56">
            <v>-703146.92827942409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-14062.938565588489</v>
          </cell>
          <cell r="L56">
            <v>-14062.938565588489</v>
          </cell>
          <cell r="M56">
            <v>-14062.938565588489</v>
          </cell>
          <cell r="N56">
            <v>-14062.938565588489</v>
          </cell>
          <cell r="O56">
            <v>-14062.938565588489</v>
          </cell>
          <cell r="P56">
            <v>-14062.938565588489</v>
          </cell>
          <cell r="Q56">
            <v>-14062.938565588489</v>
          </cell>
          <cell r="R56">
            <v>-14062.938565588489</v>
          </cell>
          <cell r="S56">
            <v>-14062.938565588489</v>
          </cell>
          <cell r="T56">
            <v>-14062.938565588489</v>
          </cell>
          <cell r="U56">
            <v>-14062.938565588489</v>
          </cell>
          <cell r="V56">
            <v>-14062.938565588489</v>
          </cell>
          <cell r="W56">
            <v>-14062.938565588489</v>
          </cell>
          <cell r="X56">
            <v>-14062.938565588489</v>
          </cell>
          <cell r="Y56">
            <v>-14062.938565588489</v>
          </cell>
          <cell r="Z56">
            <v>-14062.938565588489</v>
          </cell>
          <cell r="AA56">
            <v>-14062.938565588489</v>
          </cell>
          <cell r="AB56">
            <v>-14062.938565588489</v>
          </cell>
          <cell r="AC56">
            <v>-14062.938565588489</v>
          </cell>
          <cell r="AD56">
            <v>-14062.938565588489</v>
          </cell>
          <cell r="AE56">
            <v>-14062.938565588489</v>
          </cell>
          <cell r="AF56">
            <v>-14062.938565588489</v>
          </cell>
          <cell r="AG56">
            <v>-14062.938565588489</v>
          </cell>
          <cell r="AH56">
            <v>-14062.938565588489</v>
          </cell>
          <cell r="AI56">
            <v>-14062.938565588489</v>
          </cell>
          <cell r="AJ56">
            <v>-14062.938565588489</v>
          </cell>
          <cell r="AK56">
            <v>-14062.938565588489</v>
          </cell>
          <cell r="AL56">
            <v>-14062.938565588489</v>
          </cell>
          <cell r="AM56">
            <v>-14062.938565588489</v>
          </cell>
          <cell r="AN56">
            <v>-14062.938565588489</v>
          </cell>
          <cell r="AO56">
            <v>-14062.938565588489</v>
          </cell>
          <cell r="AP56">
            <v>-14062.938565588489</v>
          </cell>
          <cell r="AQ56">
            <v>-14062.938565588489</v>
          </cell>
          <cell r="AR56">
            <v>-14062.938565588489</v>
          </cell>
          <cell r="AS56">
            <v>-14062.938565588489</v>
          </cell>
          <cell r="AT56">
            <v>-14062.938565588489</v>
          </cell>
          <cell r="AU56">
            <v>-14062.938565588489</v>
          </cell>
          <cell r="AV56">
            <v>-14062.938565588489</v>
          </cell>
          <cell r="AW56">
            <v>-14062.938565588489</v>
          </cell>
          <cell r="AX56">
            <v>-14062.938565588489</v>
          </cell>
          <cell r="AY56">
            <v>-14062.938565588489</v>
          </cell>
          <cell r="AZ56">
            <v>-14062.938565588489</v>
          </cell>
        </row>
        <row r="57">
          <cell r="B57" t="str">
            <v>Interest Expense</v>
          </cell>
          <cell r="C57" t="str">
            <v>US$'000</v>
          </cell>
          <cell r="D57">
            <v>-360741.06697483652</v>
          </cell>
          <cell r="E57">
            <v>0</v>
          </cell>
          <cell r="F57">
            <v>0</v>
          </cell>
          <cell r="G57">
            <v>4.0358827391173694E-13</v>
          </cell>
          <cell r="H57">
            <v>3.9094061321520719E-13</v>
          </cell>
          <cell r="I57">
            <v>2.6428992327964808E-13</v>
          </cell>
          <cell r="J57">
            <v>0.12026370645507803</v>
          </cell>
          <cell r="K57">
            <v>-6070.1647554799929</v>
          </cell>
          <cell r="L57">
            <v>-20672.882988992911</v>
          </cell>
          <cell r="M57">
            <v>-20157.93705456709</v>
          </cell>
          <cell r="N57">
            <v>-19622.797161928494</v>
          </cell>
          <cell r="O57">
            <v>-19087.657269289892</v>
          </cell>
          <cell r="P57">
            <v>-18542.420397544905</v>
          </cell>
          <cell r="Q57">
            <v>-17956.795609374367</v>
          </cell>
          <cell r="R57">
            <v>-17371.170821203825</v>
          </cell>
          <cell r="S57">
            <v>-16745.15811660773</v>
          </cell>
          <cell r="T57">
            <v>-16098.951453798858</v>
          </cell>
          <cell r="U57">
            <v>-15432.550832777208</v>
          </cell>
          <cell r="V57">
            <v>-14846.926044606666</v>
          </cell>
          <cell r="W57">
            <v>-14595.545969080824</v>
          </cell>
          <cell r="X57">
            <v>-13993.956860700782</v>
          </cell>
          <cell r="Y57">
            <v>-13350.878848294529</v>
          </cell>
          <cell r="Z57">
            <v>-12666.311931862067</v>
          </cell>
          <cell r="AA57">
            <v>-11929.883885396845</v>
          </cell>
          <cell r="AB57">
            <v>-11245.316968964382</v>
          </cell>
          <cell r="AC57">
            <v>-10949.505757430843</v>
          </cell>
          <cell r="AD57">
            <v>-10247.148192004934</v>
          </cell>
          <cell r="AE57">
            <v>-9523.1796245659189</v>
          </cell>
          <cell r="AF57">
            <v>-8842.433061153115</v>
          </cell>
          <cell r="AG57">
            <v>-8107.6589927075493</v>
          </cell>
          <cell r="AH57">
            <v>-7394.4959262750872</v>
          </cell>
          <cell r="AI57">
            <v>-6878.8495081442907</v>
          </cell>
          <cell r="AJ57">
            <v>-6142.9785724483145</v>
          </cell>
          <cell r="AK57">
            <v>-5429.4067560158537</v>
          </cell>
          <cell r="AL57">
            <v>-4715.8349395833911</v>
          </cell>
          <cell r="AM57">
            <v>-4024.5622424144444</v>
          </cell>
          <cell r="AN57">
            <v>-3355.5886645090113</v>
          </cell>
          <cell r="AO57">
            <v>-2708.9142058670932</v>
          </cell>
          <cell r="AP57">
            <v>-2262.9318205968048</v>
          </cell>
          <cell r="AQ57">
            <v>-1821.4818205968047</v>
          </cell>
          <cell r="AR57">
            <v>-1380.0318205968047</v>
          </cell>
          <cell r="AS57">
            <v>-938.58182059680462</v>
          </cell>
          <cell r="AT57">
            <v>-497.13182059680463</v>
          </cell>
          <cell r="AU57">
            <v>-497.13182059680463</v>
          </cell>
          <cell r="AV57">
            <v>-497.13182059680463</v>
          </cell>
          <cell r="AW57">
            <v>-497.13182059680463</v>
          </cell>
          <cell r="AX57">
            <v>-497.13182059680463</v>
          </cell>
          <cell r="AY57">
            <v>-237.72046571422158</v>
          </cell>
          <cell r="AZ57">
            <v>36.023376213315316</v>
          </cell>
        </row>
        <row r="59">
          <cell r="B59" t="str">
            <v>Net Income in the Period</v>
          </cell>
          <cell r="C59" t="str">
            <v>US$'000</v>
          </cell>
          <cell r="D59">
            <v>710423.13108687825</v>
          </cell>
          <cell r="E59">
            <v>0</v>
          </cell>
          <cell r="F59">
            <v>0</v>
          </cell>
          <cell r="G59">
            <v>4.0358827391173694E-13</v>
          </cell>
          <cell r="H59">
            <v>3.9094061321520719E-13</v>
          </cell>
          <cell r="I59">
            <v>3134.1896933264793</v>
          </cell>
          <cell r="J59">
            <v>9936.0395835333402</v>
          </cell>
          <cell r="K59">
            <v>14950.278118924187</v>
          </cell>
          <cell r="L59">
            <v>16203.26760353602</v>
          </cell>
          <cell r="M59">
            <v>10778.522113170759</v>
          </cell>
          <cell r="N59">
            <v>12860.108153671703</v>
          </cell>
          <cell r="O59">
            <v>12396.112676770987</v>
          </cell>
          <cell r="P59">
            <v>14834.10325885193</v>
          </cell>
          <cell r="Q59">
            <v>13431.326459389678</v>
          </cell>
          <cell r="R59">
            <v>15958.389114907903</v>
          </cell>
          <cell r="S59">
            <v>14832.691387994877</v>
          </cell>
          <cell r="T59">
            <v>16835.8618043631</v>
          </cell>
          <cell r="U59">
            <v>11958.030628526645</v>
          </cell>
          <cell r="V59">
            <v>14876.796163501374</v>
          </cell>
          <cell r="W59">
            <v>11710.751511736369</v>
          </cell>
          <cell r="X59">
            <v>14802.314899555968</v>
          </cell>
          <cell r="Y59">
            <v>14776.588928706684</v>
          </cell>
          <cell r="Z59">
            <v>17350.691303338128</v>
          </cell>
          <cell r="AA59">
            <v>13586.450550081037</v>
          </cell>
          <cell r="AB59">
            <v>16215.275601793686</v>
          </cell>
          <cell r="AC59">
            <v>12543.411035636449</v>
          </cell>
          <cell r="AD59">
            <v>14637.212152028376</v>
          </cell>
          <cell r="AE59">
            <v>18924.486890384826</v>
          </cell>
          <cell r="AF59">
            <v>21239.974549642593</v>
          </cell>
          <cell r="AG59">
            <v>18044.721014518895</v>
          </cell>
          <cell r="AH59">
            <v>21148.416871655325</v>
          </cell>
          <cell r="AI59">
            <v>17313.554478736718</v>
          </cell>
          <cell r="AJ59">
            <v>20141.291942517935</v>
          </cell>
          <cell r="AK59">
            <v>15691.123135014564</v>
          </cell>
          <cell r="AL59">
            <v>17682.468641586169</v>
          </cell>
          <cell r="AM59">
            <v>14273.403921363004</v>
          </cell>
          <cell r="AN59">
            <v>16452.55664948867</v>
          </cell>
          <cell r="AO59">
            <v>16216.741291874152</v>
          </cell>
          <cell r="AP59">
            <v>18615.525553797441</v>
          </cell>
          <cell r="AQ59">
            <v>17430.3031706701</v>
          </cell>
          <cell r="AR59">
            <v>19379.862916274589</v>
          </cell>
          <cell r="AS59">
            <v>16762.98518368998</v>
          </cell>
          <cell r="AT59">
            <v>19213.242976243513</v>
          </cell>
          <cell r="AU59">
            <v>-136.03798259433557</v>
          </cell>
          <cell r="AV59">
            <v>970.26953040861827</v>
          </cell>
          <cell r="AW59">
            <v>770.98629446699761</v>
          </cell>
          <cell r="AX59">
            <v>1823.9334383113555</v>
          </cell>
          <cell r="AY59">
            <v>19297.955137482473</v>
          </cell>
          <cell r="AZ59">
            <v>22077.874553922986</v>
          </cell>
        </row>
        <row r="60">
          <cell r="B60" t="str">
            <v>Tax For the Period</v>
          </cell>
          <cell r="C60" t="str">
            <v>US$'000</v>
          </cell>
          <cell r="D60">
            <v>131019.33197799762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2890.5251533988021</v>
          </cell>
          <cell r="AF60">
            <v>3422.3130260058256</v>
          </cell>
          <cell r="AG60">
            <v>2702.6294708626478</v>
          </cell>
          <cell r="AH60">
            <v>3414.097055351338</v>
          </cell>
          <cell r="AI60">
            <v>2531.0150242706272</v>
          </cell>
          <cell r="AJ60">
            <v>3178.6279610835204</v>
          </cell>
          <cell r="AK60">
            <v>2135.1608379379109</v>
          </cell>
          <cell r="AL60">
            <v>2592.6321840964724</v>
          </cell>
          <cell r="AM60">
            <v>1810.5552319505821</v>
          </cell>
          <cell r="AN60">
            <v>2310.7015802198298</v>
          </cell>
          <cell r="AO60">
            <v>5992.0958611789792</v>
          </cell>
          <cell r="AP60">
            <v>6542.4370126133635</v>
          </cell>
          <cell r="AQ60">
            <v>6263.6286191842592</v>
          </cell>
          <cell r="AR60">
            <v>6710.9048128283812</v>
          </cell>
          <cell r="AS60">
            <v>6119.1986587400461</v>
          </cell>
          <cell r="AT60">
            <v>6681.3880332879644</v>
          </cell>
          <cell r="AU60">
            <v>2222.2603568473323</v>
          </cell>
          <cell r="AV60">
            <v>2477.1547746281035</v>
          </cell>
          <cell r="AW60">
            <v>2423.1060057593149</v>
          </cell>
          <cell r="AX60">
            <v>2665.6986644576991</v>
          </cell>
          <cell r="AY60">
            <v>6706.8104331627965</v>
          </cell>
          <cell r="AZ60">
            <v>7343.1691584772007</v>
          </cell>
        </row>
        <row r="61">
          <cell r="B61" t="str">
            <v>Appropriation to Legal Reserves</v>
          </cell>
          <cell r="C61" t="str">
            <v>US$'000</v>
          </cell>
          <cell r="D61">
            <v>29885.778236758266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747.51390594620943</v>
          </cell>
          <cell r="L61">
            <v>810.16338017680107</v>
          </cell>
          <cell r="M61">
            <v>538.92610565853795</v>
          </cell>
          <cell r="N61">
            <v>643.00540768358519</v>
          </cell>
          <cell r="O61">
            <v>619.8056338385494</v>
          </cell>
          <cell r="P61">
            <v>741.70516294259653</v>
          </cell>
          <cell r="Q61">
            <v>671.56632296948396</v>
          </cell>
          <cell r="R61">
            <v>797.91945574539523</v>
          </cell>
          <cell r="S61">
            <v>741.6345693997439</v>
          </cell>
          <cell r="T61">
            <v>841.79309021815504</v>
          </cell>
          <cell r="U61">
            <v>597.90153142633233</v>
          </cell>
          <cell r="V61">
            <v>743.83980817506881</v>
          </cell>
          <cell r="W61">
            <v>585.53757558681843</v>
          </cell>
          <cell r="X61">
            <v>740.11574497779839</v>
          </cell>
          <cell r="Y61">
            <v>738.82944643533426</v>
          </cell>
          <cell r="Z61">
            <v>867.53456516690642</v>
          </cell>
          <cell r="AA61">
            <v>679.32252750405189</v>
          </cell>
          <cell r="AB61">
            <v>810.76378008968436</v>
          </cell>
          <cell r="AC61">
            <v>627.1705517818225</v>
          </cell>
          <cell r="AD61">
            <v>731.86060760141891</v>
          </cell>
          <cell r="AE61">
            <v>801.69808684930126</v>
          </cell>
          <cell r="AF61">
            <v>890.88307618183853</v>
          </cell>
          <cell r="AG61">
            <v>767.10457718281236</v>
          </cell>
          <cell r="AH61">
            <v>886.71599081519935</v>
          </cell>
          <cell r="AI61">
            <v>739.12697272330456</v>
          </cell>
          <cell r="AJ61">
            <v>848.13319907172081</v>
          </cell>
          <cell r="AK61">
            <v>677.79811485383277</v>
          </cell>
          <cell r="AL61">
            <v>754.49182287448491</v>
          </cell>
          <cell r="AM61">
            <v>623.14243447062108</v>
          </cell>
          <cell r="AN61">
            <v>707.09275346344202</v>
          </cell>
          <cell r="AO61">
            <v>511.23227153475864</v>
          </cell>
          <cell r="AP61">
            <v>603.65442705920384</v>
          </cell>
          <cell r="AQ61">
            <v>558.33372757429208</v>
          </cell>
          <cell r="AR61">
            <v>633.44790517231047</v>
          </cell>
          <cell r="AS61">
            <v>532.18932624749675</v>
          </cell>
          <cell r="AT61">
            <v>626.5927471477775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629.55723521598384</v>
          </cell>
          <cell r="AZ61">
            <v>736.73526977228926</v>
          </cell>
        </row>
        <row r="62">
          <cell r="B62" t="str">
            <v>Distributable Income in the period</v>
          </cell>
          <cell r="C62" t="str">
            <v>US$'000</v>
          </cell>
          <cell r="D62">
            <v>549518.02087212261</v>
          </cell>
          <cell r="E62">
            <v>0</v>
          </cell>
          <cell r="F62">
            <v>0</v>
          </cell>
          <cell r="G62">
            <v>4.0358827391173694E-13</v>
          </cell>
          <cell r="H62">
            <v>3.9094061321520719E-13</v>
          </cell>
          <cell r="I62">
            <v>3134.1896933264793</v>
          </cell>
          <cell r="J62">
            <v>9936.0395835333402</v>
          </cell>
          <cell r="K62">
            <v>14202.764212977978</v>
          </cell>
          <cell r="L62">
            <v>15393.10422335922</v>
          </cell>
          <cell r="M62">
            <v>10239.59600751222</v>
          </cell>
          <cell r="N62">
            <v>12217.102745988117</v>
          </cell>
          <cell r="O62">
            <v>11776.307042932438</v>
          </cell>
          <cell r="P62">
            <v>14092.398095909333</v>
          </cell>
          <cell r="Q62">
            <v>12759.760136420195</v>
          </cell>
          <cell r="R62">
            <v>15160.469659162507</v>
          </cell>
          <cell r="S62">
            <v>14091.056818595132</v>
          </cell>
          <cell r="T62">
            <v>15994.068714144945</v>
          </cell>
          <cell r="U62">
            <v>11360.129097100313</v>
          </cell>
          <cell r="V62">
            <v>14132.956355326305</v>
          </cell>
          <cell r="W62">
            <v>11125.21393614955</v>
          </cell>
          <cell r="X62">
            <v>14062.199154578169</v>
          </cell>
          <cell r="Y62">
            <v>14037.759482271349</v>
          </cell>
          <cell r="Z62">
            <v>16483.156738171223</v>
          </cell>
          <cell r="AA62">
            <v>12907.128022576986</v>
          </cell>
          <cell r="AB62">
            <v>15404.511821704002</v>
          </cell>
          <cell r="AC62">
            <v>11916.240483854626</v>
          </cell>
          <cell r="AD62">
            <v>13905.351544426958</v>
          </cell>
          <cell r="AE62">
            <v>15232.263650136723</v>
          </cell>
          <cell r="AF62">
            <v>16926.77844745493</v>
          </cell>
          <cell r="AG62">
            <v>14574.986966473432</v>
          </cell>
          <cell r="AH62">
            <v>16847.60382548879</v>
          </cell>
          <cell r="AI62">
            <v>14043.412481742786</v>
          </cell>
          <cell r="AJ62">
            <v>16114.530782362692</v>
          </cell>
          <cell r="AK62">
            <v>12878.164182222821</v>
          </cell>
          <cell r="AL62">
            <v>14335.34463461521</v>
          </cell>
          <cell r="AM62">
            <v>11839.706254941801</v>
          </cell>
          <cell r="AN62">
            <v>13434.762315805398</v>
          </cell>
          <cell r="AO62">
            <v>9713.4131591604146</v>
          </cell>
          <cell r="AP62">
            <v>11469.434114124875</v>
          </cell>
          <cell r="AQ62">
            <v>10608.340823911549</v>
          </cell>
          <cell r="AR62">
            <v>12035.510198273898</v>
          </cell>
          <cell r="AS62">
            <v>10111.597198702437</v>
          </cell>
          <cell r="AT62">
            <v>11905.262195807773</v>
          </cell>
          <cell r="AU62">
            <v>-2358.2983394416678</v>
          </cell>
          <cell r="AV62">
            <v>-1506.8852442194852</v>
          </cell>
          <cell r="AW62">
            <v>-1652.1197112923173</v>
          </cell>
          <cell r="AX62">
            <v>-841.76522614634359</v>
          </cell>
          <cell r="AY62">
            <v>11961.587469103693</v>
          </cell>
          <cell r="AZ62">
            <v>13997.970125673495</v>
          </cell>
        </row>
        <row r="64">
          <cell r="B64" t="str">
            <v>Retained Earnings</v>
          </cell>
          <cell r="C64" t="str">
            <v>US$'000</v>
          </cell>
        </row>
        <row r="65">
          <cell r="B65" t="str">
            <v>Balance b/f</v>
          </cell>
          <cell r="C65" t="str">
            <v>US$'000</v>
          </cell>
          <cell r="E65">
            <v>0</v>
          </cell>
          <cell r="F65">
            <v>0</v>
          </cell>
          <cell r="G65">
            <v>0</v>
          </cell>
          <cell r="H65">
            <v>4.0358827391173694E-13</v>
          </cell>
          <cell r="I65">
            <v>7.9452888712694418E-13</v>
          </cell>
          <cell r="J65">
            <v>3134.1896933264802</v>
          </cell>
          <cell r="K65">
            <v>13055.499811042651</v>
          </cell>
          <cell r="L65">
            <v>18257.688444974243</v>
          </cell>
          <cell r="M65">
            <v>18499.792423211547</v>
          </cell>
          <cell r="N65">
            <v>17010.193881977575</v>
          </cell>
          <cell r="O65">
            <v>17374.343446208935</v>
          </cell>
          <cell r="P65">
            <v>17289.945358032419</v>
          </cell>
          <cell r="Q65">
            <v>19018.319849852764</v>
          </cell>
          <cell r="R65">
            <v>19763.00675880599</v>
          </cell>
          <cell r="S65">
            <v>22559.487383561362</v>
          </cell>
          <cell r="T65">
            <v>24625.070103383601</v>
          </cell>
          <cell r="U65">
            <v>28318.249148811916</v>
          </cell>
          <cell r="V65">
            <v>28633.372927218192</v>
          </cell>
          <cell r="W65">
            <v>31545.615739851957</v>
          </cell>
          <cell r="X65">
            <v>32042.634633645477</v>
          </cell>
          <cell r="Y65">
            <v>34994.386745850992</v>
          </cell>
          <cell r="Z65">
            <v>37772.522332844375</v>
          </cell>
          <cell r="AA65">
            <v>42946.313589975915</v>
          </cell>
          <cell r="AB65">
            <v>45324.090296068105</v>
          </cell>
          <cell r="AC65">
            <v>50020.309835561202</v>
          </cell>
          <cell r="AD65">
            <v>52235.09910513775</v>
          </cell>
          <cell r="AE65">
            <v>56342.857517507975</v>
          </cell>
          <cell r="AF65">
            <v>59492.43598555302</v>
          </cell>
          <cell r="AG65">
            <v>63774.488508109556</v>
          </cell>
          <cell r="AH65">
            <v>66412.163851343154</v>
          </cell>
          <cell r="AI65">
            <v>70317.254664277862</v>
          </cell>
          <cell r="AJ65">
            <v>72606.645987282522</v>
          </cell>
          <cell r="AK65">
            <v>75937.826004786417</v>
          </cell>
          <cell r="AL65">
            <v>77334.193753134241</v>
          </cell>
          <cell r="AM65">
            <v>80034.834509101653</v>
          </cell>
          <cell r="AN65">
            <v>80930.394078052181</v>
          </cell>
          <cell r="AO65">
            <v>82633.320869272735</v>
          </cell>
          <cell r="AP65">
            <v>78800.960834862868</v>
          </cell>
          <cell r="AQ65">
            <v>75646.177978228312</v>
          </cell>
          <cell r="AR65">
            <v>71332.547997444985</v>
          </cell>
          <cell r="AS65">
            <v>68053.831754685481</v>
          </cell>
          <cell r="AT65">
            <v>63761.658585693847</v>
          </cell>
          <cell r="AU65">
            <v>49699.395688394659</v>
          </cell>
          <cell r="AV65">
            <v>31280.858741715219</v>
          </cell>
          <cell r="AW65">
            <v>17658.89868213045</v>
          </cell>
          <cell r="AX65">
            <v>3251.8816894228457</v>
          </cell>
          <cell r="AY65">
            <v>0</v>
          </cell>
          <cell r="AZ65">
            <v>0</v>
          </cell>
        </row>
        <row r="66">
          <cell r="B66" t="str">
            <v>Distributable Income in the year</v>
          </cell>
          <cell r="C66" t="str">
            <v>US$'000</v>
          </cell>
          <cell r="D66">
            <v>549518.02087212261</v>
          </cell>
          <cell r="E66">
            <v>0</v>
          </cell>
          <cell r="F66">
            <v>0</v>
          </cell>
          <cell r="G66">
            <v>4.0358827391173694E-13</v>
          </cell>
          <cell r="H66">
            <v>3.9094061321520719E-13</v>
          </cell>
          <cell r="I66">
            <v>3134.1896933264793</v>
          </cell>
          <cell r="J66">
            <v>9936.0395835333402</v>
          </cell>
          <cell r="K66">
            <v>14202.764212977978</v>
          </cell>
          <cell r="L66">
            <v>15393.10422335922</v>
          </cell>
          <cell r="M66">
            <v>10239.59600751222</v>
          </cell>
          <cell r="N66">
            <v>12217.102745988117</v>
          </cell>
          <cell r="O66">
            <v>11776.307042932438</v>
          </cell>
          <cell r="P66">
            <v>14092.398095909333</v>
          </cell>
          <cell r="Q66">
            <v>12759.760136420195</v>
          </cell>
          <cell r="R66">
            <v>15160.469659162507</v>
          </cell>
          <cell r="S66">
            <v>14091.056818595132</v>
          </cell>
          <cell r="T66">
            <v>15994.068714144945</v>
          </cell>
          <cell r="U66">
            <v>11360.129097100313</v>
          </cell>
          <cell r="V66">
            <v>14132.956355326305</v>
          </cell>
          <cell r="W66">
            <v>11125.21393614955</v>
          </cell>
          <cell r="X66">
            <v>14062.199154578169</v>
          </cell>
          <cell r="Y66">
            <v>14037.759482271349</v>
          </cell>
          <cell r="Z66">
            <v>16483.156738171223</v>
          </cell>
          <cell r="AA66">
            <v>12907.128022576986</v>
          </cell>
          <cell r="AB66">
            <v>15404.511821704002</v>
          </cell>
          <cell r="AC66">
            <v>11916.240483854626</v>
          </cell>
          <cell r="AD66">
            <v>13905.351544426958</v>
          </cell>
          <cell r="AE66">
            <v>15232.263650136723</v>
          </cell>
          <cell r="AF66">
            <v>16926.77844745493</v>
          </cell>
          <cell r="AG66">
            <v>14574.986966473432</v>
          </cell>
          <cell r="AH66">
            <v>16847.60382548879</v>
          </cell>
          <cell r="AI66">
            <v>14043.412481742786</v>
          </cell>
          <cell r="AJ66">
            <v>16114.530782362692</v>
          </cell>
          <cell r="AK66">
            <v>12878.164182222821</v>
          </cell>
          <cell r="AL66">
            <v>14335.34463461521</v>
          </cell>
          <cell r="AM66">
            <v>11839.706254941801</v>
          </cell>
          <cell r="AN66">
            <v>13434.762315805398</v>
          </cell>
          <cell r="AO66">
            <v>9713.4131591604146</v>
          </cell>
          <cell r="AP66">
            <v>11469.434114124875</v>
          </cell>
          <cell r="AQ66">
            <v>10608.340823911549</v>
          </cell>
          <cell r="AR66">
            <v>12035.510198273898</v>
          </cell>
          <cell r="AS66">
            <v>10111.597198702437</v>
          </cell>
          <cell r="AT66">
            <v>11905.262195807773</v>
          </cell>
          <cell r="AU66">
            <v>-2358.2983394416678</v>
          </cell>
          <cell r="AV66">
            <v>-1506.8852442194852</v>
          </cell>
          <cell r="AW66">
            <v>-1652.1197112923173</v>
          </cell>
          <cell r="AX66">
            <v>-841.76522614634359</v>
          </cell>
          <cell r="AY66">
            <v>11961.587469103693</v>
          </cell>
          <cell r="AZ66">
            <v>13997.970125673495</v>
          </cell>
        </row>
        <row r="67">
          <cell r="B67" t="str">
            <v>Less Dividends</v>
          </cell>
          <cell r="C67" t="str">
            <v>US$'000</v>
          </cell>
          <cell r="D67">
            <v>-702507.48518399533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-14.729465817169253</v>
          </cell>
          <cell r="K67">
            <v>-9000.5755790463863</v>
          </cell>
          <cell r="L67">
            <v>-15151.000245121919</v>
          </cell>
          <cell r="M67">
            <v>-11729.194548746193</v>
          </cell>
          <cell r="N67">
            <v>-11852.953181756755</v>
          </cell>
          <cell r="O67">
            <v>-11860.705131108953</v>
          </cell>
          <cell r="P67">
            <v>-12364.023604088987</v>
          </cell>
          <cell r="Q67">
            <v>-12015.073227466968</v>
          </cell>
          <cell r="R67">
            <v>-12363.989034407139</v>
          </cell>
          <cell r="S67">
            <v>-12025.474098772895</v>
          </cell>
          <cell r="T67">
            <v>-12300.889668716631</v>
          </cell>
          <cell r="U67">
            <v>-11045.005318694039</v>
          </cell>
          <cell r="V67">
            <v>-11220.713542692538</v>
          </cell>
          <cell r="W67">
            <v>-10628.19504235603</v>
          </cell>
          <cell r="X67">
            <v>-11110.447042372649</v>
          </cell>
          <cell r="Y67">
            <v>-11259.623895277966</v>
          </cell>
          <cell r="Z67">
            <v>-11309.365481039684</v>
          </cell>
          <cell r="AA67">
            <v>-10529.351316484797</v>
          </cell>
          <cell r="AB67">
            <v>-10708.292282210901</v>
          </cell>
          <cell r="AC67">
            <v>-9701.4512142780823</v>
          </cell>
          <cell r="AD67">
            <v>-9797.5931320567324</v>
          </cell>
          <cell r="AE67">
            <v>-12082.685182091676</v>
          </cell>
          <cell r="AF67">
            <v>-12644.725924898386</v>
          </cell>
          <cell r="AG67">
            <v>-11937.311623239833</v>
          </cell>
          <cell r="AH67">
            <v>-12942.513012554084</v>
          </cell>
          <cell r="AI67">
            <v>-11754.021158738122</v>
          </cell>
          <cell r="AJ67">
            <v>-12783.350764858798</v>
          </cell>
          <cell r="AK67">
            <v>-11481.796433875006</v>
          </cell>
          <cell r="AL67">
            <v>-11634.703878647793</v>
          </cell>
          <cell r="AM67">
            <v>-10944.146685991278</v>
          </cell>
          <cell r="AN67">
            <v>-11731.835524584851</v>
          </cell>
          <cell r="AO67">
            <v>-13545.773193570276</v>
          </cell>
          <cell r="AP67">
            <v>-14624.216970759433</v>
          </cell>
          <cell r="AQ67">
            <v>-14921.970804694887</v>
          </cell>
          <cell r="AR67">
            <v>-15314.226441033405</v>
          </cell>
          <cell r="AS67">
            <v>-14403.770367694071</v>
          </cell>
          <cell r="AT67">
            <v>-25967.525093106968</v>
          </cell>
          <cell r="AU67">
            <v>-16060.238607237774</v>
          </cell>
          <cell r="AV67">
            <v>-12115.074815365286</v>
          </cell>
          <cell r="AW67">
            <v>-12754.897281415286</v>
          </cell>
          <cell r="AX67">
            <v>-2410.1164632765021</v>
          </cell>
          <cell r="AY67">
            <v>-11961.587469103693</v>
          </cell>
          <cell r="AZ67">
            <v>-13997.970125673495</v>
          </cell>
        </row>
        <row r="68">
          <cell r="B68" t="str">
            <v>Balance c/f</v>
          </cell>
          <cell r="C68" t="str">
            <v>US$'000</v>
          </cell>
          <cell r="D68">
            <v>0</v>
          </cell>
          <cell r="E68">
            <v>0</v>
          </cell>
          <cell r="F68">
            <v>0</v>
          </cell>
          <cell r="G68">
            <v>4.0358827391173694E-13</v>
          </cell>
          <cell r="H68">
            <v>7.9452888712694418E-13</v>
          </cell>
          <cell r="I68">
            <v>3134.1896933264802</v>
          </cell>
          <cell r="J68">
            <v>13055.499811042651</v>
          </cell>
          <cell r="K68">
            <v>18257.688444974243</v>
          </cell>
          <cell r="L68">
            <v>18499.792423211547</v>
          </cell>
          <cell r="M68">
            <v>17010.193881977575</v>
          </cell>
          <cell r="N68">
            <v>17374.343446208935</v>
          </cell>
          <cell r="O68">
            <v>17289.945358032419</v>
          </cell>
          <cell r="P68">
            <v>19018.319849852764</v>
          </cell>
          <cell r="Q68">
            <v>19763.00675880599</v>
          </cell>
          <cell r="R68">
            <v>22559.487383561362</v>
          </cell>
          <cell r="S68">
            <v>24625.070103383601</v>
          </cell>
          <cell r="T68">
            <v>28318.249148811916</v>
          </cell>
          <cell r="U68">
            <v>28633.372927218192</v>
          </cell>
          <cell r="V68">
            <v>31545.615739851957</v>
          </cell>
          <cell r="W68">
            <v>32042.634633645477</v>
          </cell>
          <cell r="X68">
            <v>34994.386745850992</v>
          </cell>
          <cell r="Y68">
            <v>37772.522332844375</v>
          </cell>
          <cell r="Z68">
            <v>42946.313589975915</v>
          </cell>
          <cell r="AA68">
            <v>45324.090296068105</v>
          </cell>
          <cell r="AB68">
            <v>50020.309835561202</v>
          </cell>
          <cell r="AC68">
            <v>52235.09910513775</v>
          </cell>
          <cell r="AD68">
            <v>56342.857517507975</v>
          </cell>
          <cell r="AE68">
            <v>59492.43598555302</v>
          </cell>
          <cell r="AF68">
            <v>63774.488508109556</v>
          </cell>
          <cell r="AG68">
            <v>66412.163851343154</v>
          </cell>
          <cell r="AH68">
            <v>70317.254664277862</v>
          </cell>
          <cell r="AI68">
            <v>72606.645987282522</v>
          </cell>
          <cell r="AJ68">
            <v>75937.826004786417</v>
          </cell>
          <cell r="AK68">
            <v>77334.193753134241</v>
          </cell>
          <cell r="AL68">
            <v>80034.834509101653</v>
          </cell>
          <cell r="AM68">
            <v>80930.394078052181</v>
          </cell>
          <cell r="AN68">
            <v>82633.320869272735</v>
          </cell>
          <cell r="AO68">
            <v>78800.960834862868</v>
          </cell>
          <cell r="AP68">
            <v>75646.177978228312</v>
          </cell>
          <cell r="AQ68">
            <v>71332.547997444985</v>
          </cell>
          <cell r="AR68">
            <v>68053.831754685481</v>
          </cell>
          <cell r="AS68">
            <v>63761.658585693847</v>
          </cell>
          <cell r="AT68">
            <v>49699.395688394659</v>
          </cell>
          <cell r="AU68">
            <v>31280.858741715219</v>
          </cell>
          <cell r="AV68">
            <v>17658.89868213045</v>
          </cell>
          <cell r="AW68">
            <v>3251.8816894228457</v>
          </cell>
          <cell r="AX68">
            <v>0</v>
          </cell>
          <cell r="AY68">
            <v>0</v>
          </cell>
          <cell r="AZ68">
            <v>0</v>
          </cell>
        </row>
        <row r="71">
          <cell r="B71" t="str">
            <v>Cash Flow</v>
          </cell>
        </row>
        <row r="72">
          <cell r="B72" t="str">
            <v>Operating Income (EBITDA)</v>
          </cell>
          <cell r="C72" t="str">
            <v>US$'000</v>
          </cell>
          <cell r="D72">
            <v>1774311.1263411399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3134.1896933264788</v>
          </cell>
          <cell r="J72">
            <v>9935.9193198268858</v>
          </cell>
          <cell r="K72">
            <v>35083.38143999267</v>
          </cell>
          <cell r="L72">
            <v>50939.089158117422</v>
          </cell>
          <cell r="M72">
            <v>44999.397733326339</v>
          </cell>
          <cell r="N72">
            <v>46545.843881188688</v>
          </cell>
          <cell r="O72">
            <v>45546.708511649369</v>
          </cell>
          <cell r="P72">
            <v>47439.462221985326</v>
          </cell>
          <cell r="Q72">
            <v>45451.060634352536</v>
          </cell>
          <cell r="R72">
            <v>47392.498501700218</v>
          </cell>
          <cell r="S72">
            <v>45640.788070191098</v>
          </cell>
          <cell r="T72">
            <v>46997.751823750448</v>
          </cell>
          <cell r="U72">
            <v>41453.520026892344</v>
          </cell>
          <cell r="V72">
            <v>43786.660773696531</v>
          </cell>
          <cell r="W72">
            <v>40369.236046405684</v>
          </cell>
          <cell r="X72">
            <v>42859.210325845241</v>
          </cell>
          <cell r="Y72">
            <v>42190.406342589704</v>
          </cell>
          <cell r="Z72">
            <v>44079.941800788685</v>
          </cell>
          <cell r="AA72">
            <v>39579.273001066373</v>
          </cell>
          <cell r="AB72">
            <v>41523.531136346559</v>
          </cell>
          <cell r="AC72">
            <v>37555.855358655783</v>
          </cell>
          <cell r="AD72">
            <v>38947.298909621801</v>
          </cell>
          <cell r="AE72">
            <v>42510.605080539237</v>
          </cell>
          <cell r="AF72">
            <v>44145.346176384199</v>
          </cell>
          <cell r="AG72">
            <v>40215.318572814933</v>
          </cell>
          <cell r="AH72">
            <v>42605.851363518901</v>
          </cell>
          <cell r="AI72">
            <v>38255.342552469498</v>
          </cell>
          <cell r="AJ72">
            <v>40347.209080554741</v>
          </cell>
          <cell r="AK72">
            <v>35183.46845661891</v>
          </cell>
          <cell r="AL72">
            <v>36461.24214675805</v>
          </cell>
          <cell r="AM72">
            <v>32360.904729365939</v>
          </cell>
          <cell r="AN72">
            <v>33871.083879586171</v>
          </cell>
          <cell r="AO72">
            <v>32988.594063329736</v>
          </cell>
          <cell r="AP72">
            <v>34941.395939982736</v>
          </cell>
          <cell r="AQ72">
            <v>33314.723556855395</v>
          </cell>
          <cell r="AR72">
            <v>34822.833302459883</v>
          </cell>
          <cell r="AS72">
            <v>31764.505569875277</v>
          </cell>
          <cell r="AT72">
            <v>33773.313362428809</v>
          </cell>
          <cell r="AU72">
            <v>14424.032403590958</v>
          </cell>
          <cell r="AV72">
            <v>15530.339916593912</v>
          </cell>
          <cell r="AW72">
            <v>15331.056680652291</v>
          </cell>
          <cell r="AX72">
            <v>16384.003824496649</v>
          </cell>
          <cell r="AY72">
            <v>33598.614168785185</v>
          </cell>
          <cell r="AZ72">
            <v>36104.789743298163</v>
          </cell>
        </row>
        <row r="73">
          <cell r="B73" t="str">
            <v>Pre-operating Expenses Written-Off (incl LDs)</v>
          </cell>
          <cell r="C73" t="str">
            <v>US$'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8">
          <cell r="B78" t="str">
            <v>Construction cost of Power Plant</v>
          </cell>
          <cell r="C78" t="str">
            <v>US$'000</v>
          </cell>
          <cell r="D78">
            <v>-386079.75435518374</v>
          </cell>
          <cell r="E78">
            <v>0</v>
          </cell>
          <cell r="F78">
            <v>-69494.355783933075</v>
          </cell>
          <cell r="G78">
            <v>-57911.96315327756</v>
          </cell>
          <cell r="H78">
            <v>-108102.33121945146</v>
          </cell>
          <cell r="I78">
            <v>-84937.545958140428</v>
          </cell>
          <cell r="J78">
            <v>-27025.582804862865</v>
          </cell>
          <cell r="K78">
            <v>-38607.975435518376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 t="str">
            <v>Construction cost of Water Plant</v>
          </cell>
          <cell r="C79" t="str">
            <v>US$'000</v>
          </cell>
          <cell r="D79">
            <v>-186150.24564481626</v>
          </cell>
          <cell r="E79">
            <v>0</v>
          </cell>
          <cell r="F79">
            <v>-33507.044216066926</v>
          </cell>
          <cell r="G79">
            <v>-27922.536846722436</v>
          </cell>
          <cell r="H79">
            <v>-52122.068780548558</v>
          </cell>
          <cell r="I79">
            <v>-40953.054041859577</v>
          </cell>
          <cell r="J79">
            <v>-13030.517195137139</v>
          </cell>
          <cell r="K79">
            <v>-18615.024564481628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 t="str">
            <v>Land</v>
          </cell>
          <cell r="C80" t="str">
            <v>US$'000</v>
          </cell>
          <cell r="D80">
            <v>-929</v>
          </cell>
          <cell r="E80">
            <v>0</v>
          </cell>
          <cell r="F80">
            <v>-167.22</v>
          </cell>
          <cell r="G80">
            <v>-139.35</v>
          </cell>
          <cell r="H80">
            <v>-260.12</v>
          </cell>
          <cell r="I80">
            <v>-204.38</v>
          </cell>
          <cell r="J80">
            <v>-65.03</v>
          </cell>
          <cell r="K80">
            <v>-92.9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 t="str">
            <v>Initial Spares</v>
          </cell>
          <cell r="C81" t="str">
            <v>US$'000</v>
          </cell>
          <cell r="D81">
            <v>-17984.099999999999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7984.099999999999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 t="str">
            <v>Project Development Cost</v>
          </cell>
          <cell r="C82" t="str">
            <v>US$'000</v>
          </cell>
          <cell r="D82">
            <v>-5000</v>
          </cell>
          <cell r="E82">
            <v>0</v>
          </cell>
          <cell r="F82">
            <v>-5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 t="str">
            <v>Owners Cost Prior to COD</v>
          </cell>
          <cell r="C83" t="str">
            <v>US$'000</v>
          </cell>
          <cell r="D83">
            <v>-35393</v>
          </cell>
          <cell r="E83">
            <v>0</v>
          </cell>
          <cell r="F83">
            <v>-6370.74</v>
          </cell>
          <cell r="G83">
            <v>-5308.95</v>
          </cell>
          <cell r="H83">
            <v>-9910.0400000000009</v>
          </cell>
          <cell r="I83">
            <v>-7786.46</v>
          </cell>
          <cell r="J83">
            <v>-2477.5100000000002</v>
          </cell>
          <cell r="K83">
            <v>-3539.3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 t="str">
            <v>Initial Working Capital</v>
          </cell>
          <cell r="C84" t="str">
            <v>US$'00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 t="str">
            <v>Contingency</v>
          </cell>
          <cell r="C85" t="str">
            <v>US$'000</v>
          </cell>
          <cell r="D85">
            <v>-16847.000000000004</v>
          </cell>
          <cell r="E85">
            <v>0</v>
          </cell>
          <cell r="F85">
            <v>-3032.46</v>
          </cell>
          <cell r="G85">
            <v>-2527.0500000000002</v>
          </cell>
          <cell r="H85">
            <v>-4717.1600000000008</v>
          </cell>
          <cell r="I85">
            <v>-3706.34</v>
          </cell>
          <cell r="J85">
            <v>-1179.2900000000002</v>
          </cell>
          <cell r="K85">
            <v>-1684.7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8">
          <cell r="B88" t="str">
            <v>Change in Working Capital Requirement</v>
          </cell>
          <cell r="C88" t="str">
            <v>US$'000</v>
          </cell>
          <cell r="D88">
            <v>3003.2340196948207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12575.960993916862</v>
          </cell>
          <cell r="L88">
            <v>-1077.6140156482234</v>
          </cell>
          <cell r="M88">
            <v>1475.8195786689366</v>
          </cell>
          <cell r="N88">
            <v>-482.00782882144631</v>
          </cell>
          <cell r="O88">
            <v>264.98649759528053</v>
          </cell>
          <cell r="P88">
            <v>-568.69801085038853</v>
          </cell>
          <cell r="Q88">
            <v>485.12841198984825</v>
          </cell>
          <cell r="R88">
            <v>-592.03083593295742</v>
          </cell>
          <cell r="S88">
            <v>745.64575567344218</v>
          </cell>
          <cell r="T88">
            <v>-431.61529042341863</v>
          </cell>
          <cell r="U88">
            <v>988.35633407995556</v>
          </cell>
          <cell r="V88">
            <v>-653.71337624103035</v>
          </cell>
          <cell r="W88">
            <v>818.82517453221953</v>
          </cell>
          <cell r="X88">
            <v>-689.49861261551268</v>
          </cell>
          <cell r="Y88">
            <v>586.39181179433217</v>
          </cell>
          <cell r="Z88">
            <v>-561.73447625633708</v>
          </cell>
          <cell r="AA88">
            <v>1046.2576116268101</v>
          </cell>
          <cell r="AB88">
            <v>-577.88577386830002</v>
          </cell>
          <cell r="AC88">
            <v>986.15012370087061</v>
          </cell>
          <cell r="AD88">
            <v>-461.01527458478085</v>
          </cell>
          <cell r="AE88">
            <v>-673.66041016273084</v>
          </cell>
          <cell r="AF88">
            <v>-519.0849531877102</v>
          </cell>
          <cell r="AG88">
            <v>698.57692480663536</v>
          </cell>
          <cell r="AH88">
            <v>-688.44995852684951</v>
          </cell>
          <cell r="AI88">
            <v>1074.8385494950853</v>
          </cell>
          <cell r="AJ88">
            <v>-626.45017168018967</v>
          </cell>
          <cell r="AK88">
            <v>1478.6971816937803</v>
          </cell>
          <cell r="AL88">
            <v>-452.76333427409554</v>
          </cell>
          <cell r="AM88">
            <v>933.17344081903866</v>
          </cell>
          <cell r="AN88">
            <v>-508.63790077142767</v>
          </cell>
          <cell r="AO88">
            <v>268.06520383906172</v>
          </cell>
          <cell r="AP88">
            <v>-611.81013601313316</v>
          </cell>
          <cell r="AQ88">
            <v>592.35768762055523</v>
          </cell>
          <cell r="AR88">
            <v>-517.67022800129052</v>
          </cell>
          <cell r="AS88">
            <v>597.04527715564473</v>
          </cell>
          <cell r="AT88">
            <v>-627.26841543707269</v>
          </cell>
          <cell r="AU88">
            <v>4355.5983810909529</v>
          </cell>
          <cell r="AV88">
            <v>-440.97850600371748</v>
          </cell>
          <cell r="AW88">
            <v>344.07842711911508</v>
          </cell>
          <cell r="AX88">
            <v>-434.60268086232099</v>
          </cell>
          <cell r="AY88">
            <v>-3742.7421237029921</v>
          </cell>
          <cell r="AZ88">
            <v>-757.85043011596281</v>
          </cell>
        </row>
        <row r="89">
          <cell r="B89" t="str">
            <v>Change in working capital requirement during construction</v>
          </cell>
          <cell r="C89" t="str">
            <v>US$'000</v>
          </cell>
          <cell r="D89">
            <v>9.0949470177292824E-13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-5060.5801126863371</v>
          </cell>
          <cell r="J89">
            <v>-1186.3315500333963</v>
          </cell>
          <cell r="K89">
            <v>6246.911662719734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2">
          <cell r="B92" t="str">
            <v>Pre Finance Pre Tax Cashflow</v>
          </cell>
          <cell r="C92" t="str">
            <v>US$'000</v>
          </cell>
          <cell r="D92">
            <v>1128931.260360834</v>
          </cell>
          <cell r="E92">
            <v>0</v>
          </cell>
          <cell r="F92">
            <v>-117571.82</v>
          </cell>
          <cell r="G92">
            <v>-93809.85</v>
          </cell>
          <cell r="H92">
            <v>-175111.72000000003</v>
          </cell>
          <cell r="I92">
            <v>-139514.17041935987</v>
          </cell>
          <cell r="J92">
            <v>-35028.342230206516</v>
          </cell>
          <cell r="K92">
            <v>-51769.667891204459</v>
          </cell>
          <cell r="L92">
            <v>49861.4751424692</v>
          </cell>
          <cell r="M92">
            <v>46475.217311995279</v>
          </cell>
          <cell r="N92">
            <v>46063.836052367245</v>
          </cell>
          <cell r="O92">
            <v>45811.69500924465</v>
          </cell>
          <cell r="P92">
            <v>46870.764211134941</v>
          </cell>
          <cell r="Q92">
            <v>45936.189046342384</v>
          </cell>
          <cell r="R92">
            <v>46800.467665767261</v>
          </cell>
          <cell r="S92">
            <v>46386.433825864544</v>
          </cell>
          <cell r="T92">
            <v>46566.13653332703</v>
          </cell>
          <cell r="U92">
            <v>42441.876360972296</v>
          </cell>
          <cell r="V92">
            <v>43132.9473974555</v>
          </cell>
          <cell r="W92">
            <v>41188.061220937903</v>
          </cell>
          <cell r="X92">
            <v>42169.711713229728</v>
          </cell>
          <cell r="Y92">
            <v>42776.798154384036</v>
          </cell>
          <cell r="Z92">
            <v>43518.207324532348</v>
          </cell>
          <cell r="AA92">
            <v>40625.530612693183</v>
          </cell>
          <cell r="AB92">
            <v>40945.645362478259</v>
          </cell>
          <cell r="AC92">
            <v>38542.005482356653</v>
          </cell>
          <cell r="AD92">
            <v>38486.28363503702</v>
          </cell>
          <cell r="AE92">
            <v>41836.944670376506</v>
          </cell>
          <cell r="AF92">
            <v>43626.261223196489</v>
          </cell>
          <cell r="AG92">
            <v>40913.895497621568</v>
          </cell>
          <cell r="AH92">
            <v>41917.401404992052</v>
          </cell>
          <cell r="AI92">
            <v>39330.181101964583</v>
          </cell>
          <cell r="AJ92">
            <v>39720.758908874552</v>
          </cell>
          <cell r="AK92">
            <v>36662.16563831269</v>
          </cell>
          <cell r="AL92">
            <v>36008.478812483954</v>
          </cell>
          <cell r="AM92">
            <v>33294.078170184977</v>
          </cell>
          <cell r="AN92">
            <v>33362.445978814743</v>
          </cell>
          <cell r="AO92">
            <v>33256.659267168798</v>
          </cell>
          <cell r="AP92">
            <v>34329.585803969603</v>
          </cell>
          <cell r="AQ92">
            <v>33907.08124447595</v>
          </cell>
          <cell r="AR92">
            <v>34305.163074458593</v>
          </cell>
          <cell r="AS92">
            <v>32361.550847030921</v>
          </cell>
          <cell r="AT92">
            <v>33146.044946991737</v>
          </cell>
          <cell r="AU92">
            <v>18779.630784681911</v>
          </cell>
          <cell r="AV92">
            <v>15089.361410590194</v>
          </cell>
          <cell r="AW92">
            <v>15675.135107771406</v>
          </cell>
          <cell r="AX92">
            <v>15949.401143634328</v>
          </cell>
          <cell r="AY92">
            <v>29855.872045082193</v>
          </cell>
          <cell r="AZ92">
            <v>35346.9393131822</v>
          </cell>
        </row>
        <row r="94">
          <cell r="B94" t="str">
            <v>Corporate Income Tax</v>
          </cell>
          <cell r="C94" t="str">
            <v>US$'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2890.5251533988021</v>
          </cell>
          <cell r="AF94">
            <v>3422.3130260058256</v>
          </cell>
          <cell r="AG94">
            <v>2702.6294708626478</v>
          </cell>
          <cell r="AH94">
            <v>3414.097055351338</v>
          </cell>
          <cell r="AI94">
            <v>2531.0150242706272</v>
          </cell>
          <cell r="AJ94">
            <v>3178.6279610835204</v>
          </cell>
          <cell r="AK94">
            <v>2135.1608379379109</v>
          </cell>
          <cell r="AL94">
            <v>2592.6321840964724</v>
          </cell>
          <cell r="AM94">
            <v>1810.5552319505821</v>
          </cell>
          <cell r="AN94">
            <v>2310.7015802198298</v>
          </cell>
          <cell r="AO94">
            <v>5992.0958611789792</v>
          </cell>
          <cell r="AP94">
            <v>6542.4370126133635</v>
          </cell>
          <cell r="AQ94">
            <v>6263.6286191842592</v>
          </cell>
          <cell r="AR94">
            <v>6710.9048128283812</v>
          </cell>
          <cell r="AS94">
            <v>6119.1986587400461</v>
          </cell>
          <cell r="AT94">
            <v>6681.3880332879644</v>
          </cell>
          <cell r="AU94">
            <v>2222.2603568473323</v>
          </cell>
          <cell r="AV94">
            <v>2477.1547746281035</v>
          </cell>
          <cell r="AW94">
            <v>2423.1060057593149</v>
          </cell>
          <cell r="AX94">
            <v>2665.6986644576991</v>
          </cell>
          <cell r="AY94">
            <v>6706.8104331627965</v>
          </cell>
          <cell r="AZ94">
            <v>7343.1691584772007</v>
          </cell>
        </row>
        <row r="96">
          <cell r="B96" t="str">
            <v>Pre Finance Post Tax Cashflow</v>
          </cell>
          <cell r="C96" t="str">
            <v>US$'000</v>
          </cell>
          <cell r="E96">
            <v>0</v>
          </cell>
          <cell r="F96">
            <v>-117571.82</v>
          </cell>
          <cell r="G96">
            <v>-93809.85</v>
          </cell>
          <cell r="H96">
            <v>-175111.72000000003</v>
          </cell>
          <cell r="I96">
            <v>-139514.17041935987</v>
          </cell>
          <cell r="J96">
            <v>-35028.342230206516</v>
          </cell>
          <cell r="K96">
            <v>-51769.667891204459</v>
          </cell>
          <cell r="L96">
            <v>49861.4751424692</v>
          </cell>
          <cell r="M96">
            <v>46475.217311995279</v>
          </cell>
          <cell r="N96">
            <v>46063.836052367245</v>
          </cell>
          <cell r="O96">
            <v>45811.69500924465</v>
          </cell>
          <cell r="P96">
            <v>46870.764211134941</v>
          </cell>
          <cell r="Q96">
            <v>45936.189046342384</v>
          </cell>
          <cell r="R96">
            <v>46800.467665767261</v>
          </cell>
          <cell r="S96">
            <v>46386.433825864544</v>
          </cell>
          <cell r="T96">
            <v>46566.13653332703</v>
          </cell>
          <cell r="U96">
            <v>42441.876360972296</v>
          </cell>
          <cell r="V96">
            <v>43132.9473974555</v>
          </cell>
          <cell r="W96">
            <v>41188.061220937903</v>
          </cell>
          <cell r="X96">
            <v>42169.711713229728</v>
          </cell>
          <cell r="Y96">
            <v>42776.798154384036</v>
          </cell>
          <cell r="Z96">
            <v>43518.207324532348</v>
          </cell>
          <cell r="AA96">
            <v>40625.530612693183</v>
          </cell>
          <cell r="AB96">
            <v>40945.645362478259</v>
          </cell>
          <cell r="AC96">
            <v>38542.005482356653</v>
          </cell>
          <cell r="AD96">
            <v>38486.28363503702</v>
          </cell>
          <cell r="AE96">
            <v>38946.419516977701</v>
          </cell>
          <cell r="AF96">
            <v>40203.948197190664</v>
          </cell>
          <cell r="AG96">
            <v>38211.266026758924</v>
          </cell>
          <cell r="AH96">
            <v>38503.304349640712</v>
          </cell>
          <cell r="AI96">
            <v>36799.166077693953</v>
          </cell>
          <cell r="AJ96">
            <v>36542.130947791033</v>
          </cell>
          <cell r="AK96">
            <v>34527.00480037478</v>
          </cell>
          <cell r="AL96">
            <v>33415.84662838748</v>
          </cell>
          <cell r="AM96">
            <v>31483.522938234397</v>
          </cell>
          <cell r="AN96">
            <v>31051.744398594914</v>
          </cell>
          <cell r="AO96">
            <v>27264.563405989818</v>
          </cell>
          <cell r="AP96">
            <v>27787.148791356238</v>
          </cell>
          <cell r="AQ96">
            <v>27643.452625291691</v>
          </cell>
          <cell r="AR96">
            <v>27594.25826163021</v>
          </cell>
          <cell r="AS96">
            <v>26242.352188290875</v>
          </cell>
          <cell r="AT96">
            <v>26464.656913703773</v>
          </cell>
          <cell r="AU96">
            <v>16557.370427834579</v>
          </cell>
          <cell r="AV96">
            <v>12612.206635962091</v>
          </cell>
          <cell r="AW96">
            <v>13252.029102012091</v>
          </cell>
          <cell r="AX96">
            <v>13283.702479176629</v>
          </cell>
          <cell r="AY96">
            <v>23149.061611919395</v>
          </cell>
          <cell r="AZ96">
            <v>28003.770154704998</v>
          </cell>
        </row>
        <row r="98">
          <cell r="B98" t="str">
            <v>Loan Fees</v>
          </cell>
          <cell r="C98" t="str">
            <v>US$'000</v>
          </cell>
          <cell r="D98">
            <v>-72747.928279424304</v>
          </cell>
          <cell r="E98">
            <v>0</v>
          </cell>
          <cell r="F98">
            <v>-11745.963571126473</v>
          </cell>
          <cell r="G98">
            <v>-6016.8289714434213</v>
          </cell>
          <cell r="H98">
            <v>-10007.784766488088</v>
          </cell>
          <cell r="I98">
            <v>-14662.489976717556</v>
          </cell>
          <cell r="J98">
            <v>-17437.968590660515</v>
          </cell>
          <cell r="K98">
            <v>-12876.892402988247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 t="str">
            <v>Equity Drawdown</v>
          </cell>
          <cell r="C99" t="str">
            <v>US$'000</v>
          </cell>
          <cell r="D99">
            <v>137623.45008190558</v>
          </cell>
          <cell r="E99">
            <v>0</v>
          </cell>
          <cell r="F99">
            <v>25863.556714225298</v>
          </cell>
          <cell r="G99">
            <v>19965.335794288687</v>
          </cell>
          <cell r="H99">
            <v>37023.900953297627</v>
          </cell>
          <cell r="I99">
            <v>30835.332079215499</v>
          </cell>
          <cell r="J99">
            <v>10493.262164173415</v>
          </cell>
          <cell r="K99">
            <v>13442.062376705057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 t="str">
            <v>Subordinated Debt by Shareholders Drawdown</v>
          </cell>
          <cell r="C100" t="str">
            <v>US$'00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 t="str">
            <v>Senior Debt, Bonds and Standby Drawdown</v>
          </cell>
          <cell r="C101" t="str">
            <v>US$'000</v>
          </cell>
          <cell r="D101">
            <v>489878.38107957097</v>
          </cell>
          <cell r="E101">
            <v>0</v>
          </cell>
          <cell r="F101">
            <v>101579.57578577472</v>
          </cell>
          <cell r="G101">
            <v>74664.906808711748</v>
          </cell>
          <cell r="H101">
            <v>138768.45429914282</v>
          </cell>
          <cell r="I101">
            <v>109100.30628591176</v>
          </cell>
          <cell r="J101">
            <v>24741.156848690101</v>
          </cell>
          <cell r="K101">
            <v>41023.981051339841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 t="str">
            <v>Senior Debt, Bonds and Standby Principal Repaid</v>
          </cell>
          <cell r="C102" t="str">
            <v>US$'000</v>
          </cell>
          <cell r="D102">
            <v>-550054.29630141263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14037.591908354372</v>
          </cell>
          <cell r="M102">
            <v>-14588.085708681994</v>
          </cell>
          <cell r="N102">
            <v>-14588.085708681994</v>
          </cell>
          <cell r="O102">
            <v>-14863.332608845805</v>
          </cell>
          <cell r="P102">
            <v>-15964.320209501051</v>
          </cell>
          <cell r="Q102">
            <v>-15964.320209501051</v>
          </cell>
          <cell r="R102">
            <v>-17065.307810156297</v>
          </cell>
          <cell r="S102">
            <v>-17615.801610483919</v>
          </cell>
          <cell r="T102">
            <v>-18166.295410811541</v>
          </cell>
          <cell r="U102">
            <v>-15964.320209501051</v>
          </cell>
          <cell r="V102">
            <v>-17065.307810156297</v>
          </cell>
          <cell r="W102">
            <v>-15964.320209501051</v>
          </cell>
          <cell r="X102">
            <v>-17065.307810156297</v>
          </cell>
          <cell r="Y102">
            <v>-18166.295410811541</v>
          </cell>
          <cell r="Z102">
            <v>-19542.529911630598</v>
          </cell>
          <cell r="AA102">
            <v>-18166.295410811541</v>
          </cell>
          <cell r="AB102">
            <v>-18992.036111302976</v>
          </cell>
          <cell r="AC102">
            <v>-17891.048510647728</v>
          </cell>
          <cell r="AD102">
            <v>-18441.542310975354</v>
          </cell>
          <cell r="AE102">
            <v>-17340.554710320106</v>
          </cell>
          <cell r="AF102">
            <v>-18716.789211139163</v>
          </cell>
          <cell r="AG102">
            <v>-18166.295410811541</v>
          </cell>
          <cell r="AH102">
            <v>-18166.295410811541</v>
          </cell>
          <cell r="AI102">
            <v>-18166.295410811541</v>
          </cell>
          <cell r="AJ102">
            <v>-17615.801610483919</v>
          </cell>
          <cell r="AK102">
            <v>-17615.801610483919</v>
          </cell>
          <cell r="AL102">
            <v>-17065.307810156297</v>
          </cell>
          <cell r="AM102">
            <v>-16514.814009828675</v>
          </cell>
          <cell r="AN102">
            <v>-15964.320209501051</v>
          </cell>
          <cell r="AO102">
            <v>-11009.876006552449</v>
          </cell>
          <cell r="AP102">
            <v>-10900</v>
          </cell>
          <cell r="AQ102">
            <v>-10900</v>
          </cell>
          <cell r="AR102">
            <v>-10900</v>
          </cell>
          <cell r="AS102">
            <v>-1090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B103" t="str">
            <v>Senior Debt, Bonds and Standby Interest Paid</v>
          </cell>
          <cell r="C103" t="str">
            <v>US$'000</v>
          </cell>
          <cell r="D103">
            <v>-359158.74982552743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6070.1647554799929</v>
          </cell>
          <cell r="L103">
            <v>-20194.757988992911</v>
          </cell>
          <cell r="M103">
            <v>-19679.81205456709</v>
          </cell>
          <cell r="N103">
            <v>-19144.672161928494</v>
          </cell>
          <cell r="O103">
            <v>-18609.532269289892</v>
          </cell>
          <cell r="P103">
            <v>-18064.295397544905</v>
          </cell>
          <cell r="Q103">
            <v>-17478.670609374367</v>
          </cell>
          <cell r="R103">
            <v>-16893.045821203825</v>
          </cell>
          <cell r="S103">
            <v>-16267.03311660773</v>
          </cell>
          <cell r="T103">
            <v>-15620.826453798858</v>
          </cell>
          <cell r="U103">
            <v>-14954.425832777208</v>
          </cell>
          <cell r="V103">
            <v>-14368.801044606666</v>
          </cell>
          <cell r="W103">
            <v>-14117.420969080824</v>
          </cell>
          <cell r="X103">
            <v>-13515.831860700782</v>
          </cell>
          <cell r="Y103">
            <v>-12872.753848294529</v>
          </cell>
          <cell r="Z103">
            <v>-12188.186931862067</v>
          </cell>
          <cell r="AA103">
            <v>-11451.758885396845</v>
          </cell>
          <cell r="AB103">
            <v>-10767.191968964382</v>
          </cell>
          <cell r="AC103">
            <v>-10471.380757430843</v>
          </cell>
          <cell r="AD103">
            <v>-9769.0231920049337</v>
          </cell>
          <cell r="AE103">
            <v>-9045.0546245659189</v>
          </cell>
          <cell r="AF103">
            <v>-8364.308061153115</v>
          </cell>
          <cell r="AG103">
            <v>-7629.5339927075493</v>
          </cell>
          <cell r="AH103">
            <v>-6916.3709262750872</v>
          </cell>
          <cell r="AI103">
            <v>-6400.7245081442907</v>
          </cell>
          <cell r="AJ103">
            <v>-5664.8535724483145</v>
          </cell>
          <cell r="AK103">
            <v>-4951.2817560158537</v>
          </cell>
          <cell r="AL103">
            <v>-4237.7099395833911</v>
          </cell>
          <cell r="AM103">
            <v>-3546.4372424144444</v>
          </cell>
          <cell r="AN103">
            <v>-2877.4636645090113</v>
          </cell>
          <cell r="AO103">
            <v>-2230.7892058670932</v>
          </cell>
          <cell r="AP103">
            <v>-1784.8068205968048</v>
          </cell>
          <cell r="AQ103">
            <v>-1343.3568205968047</v>
          </cell>
          <cell r="AR103">
            <v>-901.90682059680466</v>
          </cell>
          <cell r="AS103">
            <v>-460.45682059680462</v>
          </cell>
          <cell r="AT103">
            <v>-19.006820596804644</v>
          </cell>
          <cell r="AU103">
            <v>-19.006820596804644</v>
          </cell>
          <cell r="AV103">
            <v>-19.006820596804644</v>
          </cell>
          <cell r="AW103">
            <v>-19.006820596804644</v>
          </cell>
          <cell r="AX103">
            <v>-19.006820596804644</v>
          </cell>
          <cell r="AY103">
            <v>-19.006820596804644</v>
          </cell>
          <cell r="AZ103">
            <v>-19.006820596804644</v>
          </cell>
        </row>
        <row r="104">
          <cell r="B104" t="str">
            <v>Interest Rolled Up Senior Debt, Bonds and Standby</v>
          </cell>
          <cell r="C104" t="str">
            <v>US$'000</v>
          </cell>
          <cell r="D104">
            <v>60637.017195355736</v>
          </cell>
          <cell r="E104">
            <v>0</v>
          </cell>
          <cell r="F104">
            <v>1874.6510711264725</v>
          </cell>
          <cell r="G104">
            <v>5196.4363684429982</v>
          </cell>
          <cell r="H104">
            <v>9327.1495140476854</v>
          </cell>
          <cell r="I104">
            <v>14245.832579208367</v>
          </cell>
          <cell r="J104">
            <v>17241.690461856026</v>
          </cell>
          <cell r="K104">
            <v>12751.257200674188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 t="str">
            <v>Cash Sweep</v>
          </cell>
          <cell r="C105" t="str">
            <v>US$'00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 t="str">
            <v>Working Capital Facility Drawdown</v>
          </cell>
          <cell r="C106" t="str">
            <v>US$'000</v>
          </cell>
          <cell r="D106">
            <v>125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125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</row>
        <row r="107">
          <cell r="B107" t="str">
            <v>Working Capital Facility Principal Repayment</v>
          </cell>
          <cell r="C107" t="str">
            <v>US$'000</v>
          </cell>
          <cell r="D107">
            <v>-125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 t="str">
            <v>Working Capital Facility Interest Paid</v>
          </cell>
          <cell r="C108" t="str">
            <v>US$'000</v>
          </cell>
          <cell r="D108">
            <v>-23906.2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-478.125</v>
          </cell>
          <cell r="M108">
            <v>-478.125</v>
          </cell>
          <cell r="N108">
            <v>-478.125</v>
          </cell>
          <cell r="O108">
            <v>-478.125</v>
          </cell>
          <cell r="P108">
            <v>-478.125</v>
          </cell>
          <cell r="Q108">
            <v>-478.125</v>
          </cell>
          <cell r="R108">
            <v>-478.125</v>
          </cell>
          <cell r="S108">
            <v>-478.125</v>
          </cell>
          <cell r="T108">
            <v>-478.125</v>
          </cell>
          <cell r="U108">
            <v>-478.125</v>
          </cell>
          <cell r="V108">
            <v>-478.125</v>
          </cell>
          <cell r="W108">
            <v>-478.125</v>
          </cell>
          <cell r="X108">
            <v>-478.125</v>
          </cell>
          <cell r="Y108">
            <v>-478.125</v>
          </cell>
          <cell r="Z108">
            <v>-478.125</v>
          </cell>
          <cell r="AA108">
            <v>-478.125</v>
          </cell>
          <cell r="AB108">
            <v>-478.125</v>
          </cell>
          <cell r="AC108">
            <v>-478.125</v>
          </cell>
          <cell r="AD108">
            <v>-478.125</v>
          </cell>
          <cell r="AE108">
            <v>-478.125</v>
          </cell>
          <cell r="AF108">
            <v>-478.125</v>
          </cell>
          <cell r="AG108">
            <v>-478.125</v>
          </cell>
          <cell r="AH108">
            <v>-478.125</v>
          </cell>
          <cell r="AI108">
            <v>-478.125</v>
          </cell>
          <cell r="AJ108">
            <v>-478.125</v>
          </cell>
          <cell r="AK108">
            <v>-478.125</v>
          </cell>
          <cell r="AL108">
            <v>-478.125</v>
          </cell>
          <cell r="AM108">
            <v>-478.125</v>
          </cell>
          <cell r="AN108">
            <v>-478.125</v>
          </cell>
          <cell r="AO108">
            <v>-478.125</v>
          </cell>
          <cell r="AP108">
            <v>-478.125</v>
          </cell>
          <cell r="AQ108">
            <v>-478.125</v>
          </cell>
          <cell r="AR108">
            <v>-478.125</v>
          </cell>
          <cell r="AS108">
            <v>-478.125</v>
          </cell>
          <cell r="AT108">
            <v>-478.125</v>
          </cell>
          <cell r="AU108">
            <v>-478.125</v>
          </cell>
          <cell r="AV108">
            <v>-478.125</v>
          </cell>
          <cell r="AW108">
            <v>-478.125</v>
          </cell>
          <cell r="AX108">
            <v>-478.125</v>
          </cell>
          <cell r="AY108">
            <v>-478.125</v>
          </cell>
          <cell r="AZ108">
            <v>-478.125</v>
          </cell>
        </row>
        <row r="109">
          <cell r="B109" t="str">
            <v>Interest Received/(Paid) on Cash Balances</v>
          </cell>
          <cell r="C109" t="str">
            <v>US$'000</v>
          </cell>
          <cell r="D109">
            <v>22323.932850690788</v>
          </cell>
          <cell r="E109">
            <v>0</v>
          </cell>
          <cell r="F109">
            <v>0</v>
          </cell>
          <cell r="G109">
            <v>4.0358827391173694E-13</v>
          </cell>
          <cell r="H109">
            <v>3.9094061321520719E-13</v>
          </cell>
          <cell r="I109">
            <v>2.6428992327964808E-13</v>
          </cell>
          <cell r="J109">
            <v>0.1202637064550780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259.41135488258305</v>
          </cell>
          <cell r="AZ109">
            <v>533.15519681011995</v>
          </cell>
        </row>
        <row r="113">
          <cell r="B113" t="str">
            <v>Post Finance Post Tax Cashflow</v>
          </cell>
          <cell r="C113" t="str">
            <v>US$'000</v>
          </cell>
          <cell r="D113">
            <v>702507.48518399533</v>
          </cell>
          <cell r="E113">
            <v>0</v>
          </cell>
          <cell r="F113">
            <v>1.6143530956469476E-11</v>
          </cell>
          <cell r="G113">
            <v>-5.0590642786119125E-13</v>
          </cell>
          <cell r="H113">
            <v>-5.0660275974223624E-12</v>
          </cell>
          <cell r="I113">
            <v>4.8105482581925489</v>
          </cell>
          <cell r="J113">
            <v>9.9189175589661307</v>
          </cell>
          <cell r="K113">
            <v>9000.5755790463863</v>
          </cell>
          <cell r="L113">
            <v>15151.000245121919</v>
          </cell>
          <cell r="M113">
            <v>11729.194548746193</v>
          </cell>
          <cell r="N113">
            <v>11852.953181756755</v>
          </cell>
          <cell r="O113">
            <v>11860.705131108953</v>
          </cell>
          <cell r="P113">
            <v>12364.023604088987</v>
          </cell>
          <cell r="Q113">
            <v>12015.073227466968</v>
          </cell>
          <cell r="R113">
            <v>12363.989034407139</v>
          </cell>
          <cell r="S113">
            <v>12025.474098772895</v>
          </cell>
          <cell r="T113">
            <v>12300.889668716631</v>
          </cell>
          <cell r="U113">
            <v>11045.005318694039</v>
          </cell>
          <cell r="V113">
            <v>11220.713542692538</v>
          </cell>
          <cell r="W113">
            <v>10628.19504235603</v>
          </cell>
          <cell r="X113">
            <v>11110.447042372649</v>
          </cell>
          <cell r="Y113">
            <v>11259.623895277966</v>
          </cell>
          <cell r="Z113">
            <v>11309.365481039684</v>
          </cell>
          <cell r="AA113">
            <v>10529.351316484797</v>
          </cell>
          <cell r="AB113">
            <v>10708.292282210901</v>
          </cell>
          <cell r="AC113">
            <v>9701.4512142780823</v>
          </cell>
          <cell r="AD113">
            <v>9797.5931320567324</v>
          </cell>
          <cell r="AE113">
            <v>12082.685182091676</v>
          </cell>
          <cell r="AF113">
            <v>12644.725924898386</v>
          </cell>
          <cell r="AG113">
            <v>11937.311623239833</v>
          </cell>
          <cell r="AH113">
            <v>12942.513012554084</v>
          </cell>
          <cell r="AI113">
            <v>11754.021158738122</v>
          </cell>
          <cell r="AJ113">
            <v>12783.350764858798</v>
          </cell>
          <cell r="AK113">
            <v>11481.796433875006</v>
          </cell>
          <cell r="AL113">
            <v>11634.703878647793</v>
          </cell>
          <cell r="AM113">
            <v>10944.146685991278</v>
          </cell>
          <cell r="AN113">
            <v>11731.835524584851</v>
          </cell>
          <cell r="AO113">
            <v>13545.773193570276</v>
          </cell>
          <cell r="AP113">
            <v>14624.216970759433</v>
          </cell>
          <cell r="AQ113">
            <v>14921.970804694887</v>
          </cell>
          <cell r="AR113">
            <v>15314.226441033405</v>
          </cell>
          <cell r="AS113">
            <v>14403.770367694071</v>
          </cell>
          <cell r="AT113">
            <v>25967.525093106968</v>
          </cell>
          <cell r="AU113">
            <v>16060.238607237774</v>
          </cell>
          <cell r="AV113">
            <v>12115.074815365286</v>
          </cell>
          <cell r="AW113">
            <v>12754.897281415286</v>
          </cell>
          <cell r="AX113">
            <v>12786.570658579823</v>
          </cell>
          <cell r="AY113">
            <v>22911.341146205174</v>
          </cell>
          <cell r="AZ113">
            <v>28039.793530918312</v>
          </cell>
        </row>
        <row r="115">
          <cell r="B115" t="str">
            <v>Cash Brought Forward</v>
          </cell>
          <cell r="C115" t="str">
            <v>US$'000</v>
          </cell>
          <cell r="E115">
            <v>0</v>
          </cell>
          <cell r="F115">
            <v>0</v>
          </cell>
          <cell r="G115">
            <v>1.6143530956469476E-11</v>
          </cell>
          <cell r="H115">
            <v>1.5637624528608286E-11</v>
          </cell>
          <cell r="I115">
            <v>1.0571596931185924E-11</v>
          </cell>
          <cell r="J115">
            <v>4.8105482582031209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10376.454195303322</v>
          </cell>
          <cell r="AZ115">
            <v>21326.207872404797</v>
          </cell>
        </row>
        <row r="118">
          <cell r="B118" t="str">
            <v>Shareholder Sub Debt Interest Paid</v>
          </cell>
          <cell r="C118" t="str">
            <v>US$'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 t="str">
            <v>Shareholder Sub Debt Principal Repaid</v>
          </cell>
          <cell r="C119" t="str">
            <v>US$'00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D120">
            <v>0</v>
          </cell>
        </row>
        <row r="121">
          <cell r="B121" t="str">
            <v>Cash Available for Dividends</v>
          </cell>
          <cell r="C121" t="str">
            <v>US$'000</v>
          </cell>
          <cell r="D121">
            <v>1595464.7992116266</v>
          </cell>
          <cell r="E121">
            <v>0</v>
          </cell>
          <cell r="F121">
            <v>1.6143530956469476E-11</v>
          </cell>
          <cell r="G121">
            <v>1.5637624528608286E-11</v>
          </cell>
          <cell r="H121">
            <v>1.0571596931185924E-11</v>
          </cell>
          <cell r="I121">
            <v>4.8105482582031209</v>
          </cell>
          <cell r="J121">
            <v>14.729465817169253</v>
          </cell>
          <cell r="K121">
            <v>9000.5755790463863</v>
          </cell>
          <cell r="L121">
            <v>15151.000245121919</v>
          </cell>
          <cell r="M121">
            <v>11729.194548746193</v>
          </cell>
          <cell r="N121">
            <v>11852.953181756755</v>
          </cell>
          <cell r="O121">
            <v>11860.705131108953</v>
          </cell>
          <cell r="P121">
            <v>12364.023604088987</v>
          </cell>
          <cell r="Q121">
            <v>12015.073227466968</v>
          </cell>
          <cell r="R121">
            <v>12363.989034407139</v>
          </cell>
          <cell r="S121">
            <v>12025.474098772895</v>
          </cell>
          <cell r="T121">
            <v>12300.889668716631</v>
          </cell>
          <cell r="U121">
            <v>11045.005318694039</v>
          </cell>
          <cell r="V121">
            <v>11220.713542692538</v>
          </cell>
          <cell r="W121">
            <v>10628.19504235603</v>
          </cell>
          <cell r="X121">
            <v>11110.447042372649</v>
          </cell>
          <cell r="Y121">
            <v>11259.623895277966</v>
          </cell>
          <cell r="Z121">
            <v>11309.365481039684</v>
          </cell>
          <cell r="AA121">
            <v>10529.351316484797</v>
          </cell>
          <cell r="AB121">
            <v>10708.292282210901</v>
          </cell>
          <cell r="AC121">
            <v>9701.4512142780823</v>
          </cell>
          <cell r="AD121">
            <v>9797.5931320567324</v>
          </cell>
          <cell r="AE121">
            <v>12082.685182091676</v>
          </cell>
          <cell r="AF121">
            <v>12644.725924898386</v>
          </cell>
          <cell r="AG121">
            <v>11937.311623239833</v>
          </cell>
          <cell r="AH121">
            <v>12942.513012554084</v>
          </cell>
          <cell r="AI121">
            <v>11754.021158738122</v>
          </cell>
          <cell r="AJ121">
            <v>12783.350764858798</v>
          </cell>
          <cell r="AK121">
            <v>11481.796433875006</v>
          </cell>
          <cell r="AL121">
            <v>11634.703878647793</v>
          </cell>
          <cell r="AM121">
            <v>10944.146685991278</v>
          </cell>
          <cell r="AN121">
            <v>11731.835524584851</v>
          </cell>
          <cell r="AO121">
            <v>13545.773193570276</v>
          </cell>
          <cell r="AP121">
            <v>14624.216970759433</v>
          </cell>
          <cell r="AQ121">
            <v>14921.970804694887</v>
          </cell>
          <cell r="AR121">
            <v>15314.226441033405</v>
          </cell>
          <cell r="AS121">
            <v>14403.770367694071</v>
          </cell>
          <cell r="AT121">
            <v>25967.525093106968</v>
          </cell>
          <cell r="AU121">
            <v>16060.238607237774</v>
          </cell>
          <cell r="AV121">
            <v>12115.074815365286</v>
          </cell>
          <cell r="AW121">
            <v>12754.897281415286</v>
          </cell>
          <cell r="AX121">
            <v>12786.570658579823</v>
          </cell>
          <cell r="AY121">
            <v>33287.795341508492</v>
          </cell>
          <cell r="AZ121">
            <v>49366.001403323113</v>
          </cell>
        </row>
        <row r="123">
          <cell r="B123" t="str">
            <v>Dividends Paid</v>
          </cell>
          <cell r="C123" t="str">
            <v>US$'000</v>
          </cell>
          <cell r="D123">
            <v>-702507.48518399533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-14.729465817169253</v>
          </cell>
          <cell r="K123">
            <v>-9000.5755790463863</v>
          </cell>
          <cell r="L123">
            <v>-15151.000245121919</v>
          </cell>
          <cell r="M123">
            <v>-11729.194548746193</v>
          </cell>
          <cell r="N123">
            <v>-11852.953181756755</v>
          </cell>
          <cell r="O123">
            <v>-11860.705131108953</v>
          </cell>
          <cell r="P123">
            <v>-12364.023604088987</v>
          </cell>
          <cell r="Q123">
            <v>-12015.073227466968</v>
          </cell>
          <cell r="R123">
            <v>-12363.989034407139</v>
          </cell>
          <cell r="S123">
            <v>-12025.474098772895</v>
          </cell>
          <cell r="T123">
            <v>-12300.889668716631</v>
          </cell>
          <cell r="U123">
            <v>-11045.005318694039</v>
          </cell>
          <cell r="V123">
            <v>-11220.713542692538</v>
          </cell>
          <cell r="W123">
            <v>-10628.19504235603</v>
          </cell>
          <cell r="X123">
            <v>-11110.447042372649</v>
          </cell>
          <cell r="Y123">
            <v>-11259.623895277966</v>
          </cell>
          <cell r="Z123">
            <v>-11309.365481039684</v>
          </cell>
          <cell r="AA123">
            <v>-10529.351316484797</v>
          </cell>
          <cell r="AB123">
            <v>-10708.292282210901</v>
          </cell>
          <cell r="AC123">
            <v>-9701.4512142780823</v>
          </cell>
          <cell r="AD123">
            <v>-9797.5931320567324</v>
          </cell>
          <cell r="AE123">
            <v>-12082.685182091676</v>
          </cell>
          <cell r="AF123">
            <v>-12644.725924898386</v>
          </cell>
          <cell r="AG123">
            <v>-11937.311623239833</v>
          </cell>
          <cell r="AH123">
            <v>-12942.513012554084</v>
          </cell>
          <cell r="AI123">
            <v>-11754.021158738122</v>
          </cell>
          <cell r="AJ123">
            <v>-12783.350764858798</v>
          </cell>
          <cell r="AK123">
            <v>-11481.796433875006</v>
          </cell>
          <cell r="AL123">
            <v>-11634.703878647793</v>
          </cell>
          <cell r="AM123">
            <v>-10944.146685991278</v>
          </cell>
          <cell r="AN123">
            <v>-11731.835524584851</v>
          </cell>
          <cell r="AO123">
            <v>-13545.773193570276</v>
          </cell>
          <cell r="AP123">
            <v>-14624.216970759433</v>
          </cell>
          <cell r="AQ123">
            <v>-14921.970804694887</v>
          </cell>
          <cell r="AR123">
            <v>-15314.226441033405</v>
          </cell>
          <cell r="AS123">
            <v>-14403.770367694071</v>
          </cell>
          <cell r="AT123">
            <v>-25967.525093106968</v>
          </cell>
          <cell r="AU123">
            <v>-16060.238607237774</v>
          </cell>
          <cell r="AV123">
            <v>-12115.074815365286</v>
          </cell>
          <cell r="AW123">
            <v>-12754.897281415286</v>
          </cell>
          <cell r="AX123">
            <v>-2410.1164632765021</v>
          </cell>
          <cell r="AY123">
            <v>-11961.587469103693</v>
          </cell>
          <cell r="AZ123">
            <v>-13997.970125673495</v>
          </cell>
        </row>
        <row r="125">
          <cell r="B125" t="str">
            <v>Cash Carried Forward - Original</v>
          </cell>
          <cell r="C125" t="str">
            <v>US$'000</v>
          </cell>
          <cell r="D125">
            <v>892957.31402763142</v>
          </cell>
          <cell r="E125">
            <v>0</v>
          </cell>
          <cell r="F125">
            <v>1.6143530956469476E-11</v>
          </cell>
          <cell r="G125">
            <v>1.5637624528608286E-11</v>
          </cell>
          <cell r="H125">
            <v>1.0571596931185924E-11</v>
          </cell>
          <cell r="I125">
            <v>4.8105482582031209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10376.454195303322</v>
          </cell>
          <cell r="AY125">
            <v>21326.207872404797</v>
          </cell>
          <cell r="AZ125">
            <v>35368.031277649614</v>
          </cell>
        </row>
        <row r="126">
          <cell r="B126" t="str">
            <v>Cash Carried Forward - Copied</v>
          </cell>
          <cell r="D126">
            <v>907364.36613311747</v>
          </cell>
          <cell r="E126">
            <v>0</v>
          </cell>
          <cell r="F126">
            <v>1.6143530956469476E-11</v>
          </cell>
          <cell r="G126">
            <v>1.5637624528608286E-11</v>
          </cell>
          <cell r="H126">
            <v>1.0571596931185924E-11</v>
          </cell>
          <cell r="I126">
            <v>1.4473865661557285E-11</v>
          </cell>
          <cell r="J126">
            <v>5.8491457988196777E-11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11538.493835481564</v>
          </cell>
          <cell r="AY126">
            <v>22469.169469884087</v>
          </cell>
          <cell r="AZ126">
            <v>36545.88854538741</v>
          </cell>
        </row>
        <row r="127">
          <cell r="B127" t="str">
            <v>Balance Sheet</v>
          </cell>
        </row>
        <row r="128">
          <cell r="B128" t="str">
            <v>Current Assets</v>
          </cell>
        </row>
        <row r="129">
          <cell r="B129" t="str">
            <v>Cash</v>
          </cell>
          <cell r="C129" t="str">
            <v>US$'000</v>
          </cell>
          <cell r="E129">
            <v>0</v>
          </cell>
          <cell r="F129">
            <v>1.6143530956469476E-11</v>
          </cell>
          <cell r="G129">
            <v>1.5637624528608286E-11</v>
          </cell>
          <cell r="H129">
            <v>1.0571596931185924E-11</v>
          </cell>
          <cell r="I129">
            <v>4.8105482582031209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10376.454195303322</v>
          </cell>
          <cell r="AY129">
            <v>21326.207872404797</v>
          </cell>
          <cell r="AZ129">
            <v>35368.031277649614</v>
          </cell>
        </row>
        <row r="130">
          <cell r="B130" t="str">
            <v>Accounts Receivable</v>
          </cell>
          <cell r="C130" t="str">
            <v>US$'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7266.9551391748328</v>
          </cell>
          <cell r="J130">
            <v>8937.3152435716602</v>
          </cell>
          <cell r="K130">
            <v>19159.956140216294</v>
          </cell>
          <cell r="L130">
            <v>19814.517578128361</v>
          </cell>
          <cell r="M130">
            <v>17816.730611260413</v>
          </cell>
          <cell r="N130">
            <v>18728.800075896987</v>
          </cell>
          <cell r="O130">
            <v>18589.260903843082</v>
          </cell>
          <cell r="P130">
            <v>19618.588589763473</v>
          </cell>
          <cell r="Q130">
            <v>18986.480369288649</v>
          </cell>
          <cell r="R130">
            <v>20077.195252298712</v>
          </cell>
          <cell r="S130">
            <v>18246.545116076697</v>
          </cell>
          <cell r="T130">
            <v>19080.913946662855</v>
          </cell>
          <cell r="U130">
            <v>18777.725408277125</v>
          </cell>
          <cell r="V130">
            <v>19857.612394794676</v>
          </cell>
          <cell r="W130">
            <v>18831.607955706379</v>
          </cell>
          <cell r="X130">
            <v>19951.538770372485</v>
          </cell>
          <cell r="Y130">
            <v>18044.980169719347</v>
          </cell>
          <cell r="Z130">
            <v>19048.346266613895</v>
          </cell>
          <cell r="AA130">
            <v>17826.133113074742</v>
          </cell>
          <cell r="AB130">
            <v>18859.02811959658</v>
          </cell>
          <cell r="AC130">
            <v>17525.606766288416</v>
          </cell>
          <cell r="AD130">
            <v>18454.994296869074</v>
          </cell>
          <cell r="AE130">
            <v>18809.64009910851</v>
          </cell>
          <cell r="AF130">
            <v>19809.939191303769</v>
          </cell>
          <cell r="AG130">
            <v>19601.871560177562</v>
          </cell>
          <cell r="AH130">
            <v>20784.986271630303</v>
          </cell>
          <cell r="AI130">
            <v>19347.088826120787</v>
          </cell>
          <cell r="AJ130">
            <v>20479.529603963587</v>
          </cell>
          <cell r="AK130">
            <v>17961.250876488724</v>
          </cell>
          <cell r="AL130">
            <v>18934.202061164826</v>
          </cell>
          <cell r="AM130">
            <v>17899.662216173892</v>
          </cell>
          <cell r="AN130">
            <v>18943.223145142183</v>
          </cell>
          <cell r="AO130">
            <v>18460.436729516165</v>
          </cell>
          <cell r="AP130">
            <v>19624.557135495561</v>
          </cell>
          <cell r="AQ130">
            <v>18325.445760220311</v>
          </cell>
          <cell r="AR130">
            <v>19405.217798403355</v>
          </cell>
          <cell r="AS130">
            <v>19028.718486548692</v>
          </cell>
          <cell r="AT130">
            <v>20235.574969631707</v>
          </cell>
          <cell r="AU130">
            <v>15535.996322311932</v>
          </cell>
          <cell r="AV130">
            <v>16572.475269283772</v>
          </cell>
          <cell r="AW130">
            <v>15327.197113207234</v>
          </cell>
          <cell r="AX130">
            <v>16373.259029745137</v>
          </cell>
          <cell r="AY130">
            <v>20025.031681737237</v>
          </cell>
          <cell r="AZ130">
            <v>21408.537134028142</v>
          </cell>
        </row>
        <row r="131">
          <cell r="B131" t="str">
            <v>Fuel Oil</v>
          </cell>
          <cell r="C131" t="str">
            <v>US$'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 t="str">
            <v>Spare Parts</v>
          </cell>
          <cell r="C132" t="str">
            <v>US$'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17984.099999999999</v>
          </cell>
          <cell r="L132">
            <v>17984.099999999999</v>
          </cell>
          <cell r="M132">
            <v>17984.099999999999</v>
          </cell>
          <cell r="N132">
            <v>17984.099999999999</v>
          </cell>
          <cell r="O132">
            <v>17984.099999999999</v>
          </cell>
          <cell r="P132">
            <v>17984.099999999999</v>
          </cell>
          <cell r="Q132">
            <v>17984.099999999999</v>
          </cell>
          <cell r="R132">
            <v>17984.099999999999</v>
          </cell>
          <cell r="S132">
            <v>17984.099999999999</v>
          </cell>
          <cell r="T132">
            <v>17984.099999999999</v>
          </cell>
          <cell r="U132">
            <v>17984.099999999999</v>
          </cell>
          <cell r="V132">
            <v>17984.099999999999</v>
          </cell>
          <cell r="W132">
            <v>17984.099999999999</v>
          </cell>
          <cell r="X132">
            <v>17984.099999999999</v>
          </cell>
          <cell r="Y132">
            <v>17984.099999999999</v>
          </cell>
          <cell r="Z132">
            <v>17984.099999999999</v>
          </cell>
          <cell r="AA132">
            <v>17984.099999999999</v>
          </cell>
          <cell r="AB132">
            <v>17984.099999999999</v>
          </cell>
          <cell r="AC132">
            <v>17984.099999999999</v>
          </cell>
          <cell r="AD132">
            <v>17984.099999999999</v>
          </cell>
          <cell r="AE132">
            <v>17984.099999999999</v>
          </cell>
          <cell r="AF132">
            <v>17984.099999999999</v>
          </cell>
          <cell r="AG132">
            <v>17984.099999999999</v>
          </cell>
          <cell r="AH132">
            <v>17984.099999999999</v>
          </cell>
          <cell r="AI132">
            <v>17984.099999999999</v>
          </cell>
          <cell r="AJ132">
            <v>17984.099999999999</v>
          </cell>
          <cell r="AK132">
            <v>17984.099999999999</v>
          </cell>
          <cell r="AL132">
            <v>17984.099999999999</v>
          </cell>
          <cell r="AM132">
            <v>17984.099999999999</v>
          </cell>
          <cell r="AN132">
            <v>17984.099999999999</v>
          </cell>
          <cell r="AO132">
            <v>17984.099999999999</v>
          </cell>
          <cell r="AP132">
            <v>17984.099999999999</v>
          </cell>
          <cell r="AQ132">
            <v>17984.099999999999</v>
          </cell>
          <cell r="AR132">
            <v>17984.099999999999</v>
          </cell>
          <cell r="AS132">
            <v>17984.099999999999</v>
          </cell>
          <cell r="AT132">
            <v>17984.099999999999</v>
          </cell>
          <cell r="AU132">
            <v>17984.099999999999</v>
          </cell>
          <cell r="AV132">
            <v>17984.099999999999</v>
          </cell>
          <cell r="AW132">
            <v>17984.099999999999</v>
          </cell>
          <cell r="AX132">
            <v>17984.099999999999</v>
          </cell>
          <cell r="AY132">
            <v>17984.099999999999</v>
          </cell>
          <cell r="AZ132">
            <v>17984.099999999999</v>
          </cell>
        </row>
        <row r="133">
          <cell r="B133" t="str">
            <v xml:space="preserve">Initial Working Capital </v>
          </cell>
          <cell r="C133" t="str">
            <v>US$'000</v>
          </cell>
        </row>
        <row r="134">
          <cell r="B134" t="str">
            <v>Total Current Assets</v>
          </cell>
          <cell r="C134" t="str">
            <v>US$'000</v>
          </cell>
          <cell r="E134">
            <v>0</v>
          </cell>
          <cell r="F134">
            <v>1.6143530956469476E-11</v>
          </cell>
          <cell r="G134">
            <v>1.5637624528608286E-11</v>
          </cell>
          <cell r="H134">
            <v>1.0571596931185924E-11</v>
          </cell>
          <cell r="I134">
            <v>7271.765687433036</v>
          </cell>
          <cell r="J134">
            <v>8937.3152435716602</v>
          </cell>
          <cell r="K134">
            <v>37144.056140216293</v>
          </cell>
          <cell r="L134">
            <v>37798.61757812836</v>
          </cell>
          <cell r="M134">
            <v>35800.830611260411</v>
          </cell>
          <cell r="N134">
            <v>36712.900075896985</v>
          </cell>
          <cell r="O134">
            <v>36573.36090384308</v>
          </cell>
          <cell r="P134">
            <v>37602.688589763471</v>
          </cell>
          <cell r="Q134">
            <v>36970.580369288647</v>
          </cell>
          <cell r="R134">
            <v>38061.295252298711</v>
          </cell>
          <cell r="S134">
            <v>36230.645116076696</v>
          </cell>
          <cell r="T134">
            <v>37065.013946662853</v>
          </cell>
          <cell r="U134">
            <v>36761.825408277124</v>
          </cell>
          <cell r="V134">
            <v>37841.712394794675</v>
          </cell>
          <cell r="W134">
            <v>36815.707955706377</v>
          </cell>
          <cell r="X134">
            <v>37935.638770372483</v>
          </cell>
          <cell r="Y134">
            <v>36029.080169719346</v>
          </cell>
          <cell r="Z134">
            <v>37032.446266613893</v>
          </cell>
          <cell r="AA134">
            <v>35810.233113074741</v>
          </cell>
          <cell r="AB134">
            <v>36843.128119596578</v>
          </cell>
          <cell r="AC134">
            <v>35509.706766288415</v>
          </cell>
          <cell r="AD134">
            <v>36439.094296869072</v>
          </cell>
          <cell r="AE134">
            <v>36793.740099108509</v>
          </cell>
          <cell r="AF134">
            <v>37794.039191303767</v>
          </cell>
          <cell r="AG134">
            <v>37585.971560177561</v>
          </cell>
          <cell r="AH134">
            <v>38769.086271630302</v>
          </cell>
          <cell r="AI134">
            <v>37331.188826120786</v>
          </cell>
          <cell r="AJ134">
            <v>38463.629603963585</v>
          </cell>
          <cell r="AK134">
            <v>35945.350876488723</v>
          </cell>
          <cell r="AL134">
            <v>36918.302061164824</v>
          </cell>
          <cell r="AM134">
            <v>35883.762216173891</v>
          </cell>
          <cell r="AN134">
            <v>36927.323145142182</v>
          </cell>
          <cell r="AO134">
            <v>36444.536729516163</v>
          </cell>
          <cell r="AP134">
            <v>37608.657135495559</v>
          </cell>
          <cell r="AQ134">
            <v>36309.54576022031</v>
          </cell>
          <cell r="AR134">
            <v>37389.317798403354</v>
          </cell>
          <cell r="AS134">
            <v>37012.818486548691</v>
          </cell>
          <cell r="AT134">
            <v>38219.674969631706</v>
          </cell>
          <cell r="AU134">
            <v>33520.096322311932</v>
          </cell>
          <cell r="AV134">
            <v>34556.57526928377</v>
          </cell>
          <cell r="AW134">
            <v>33311.297113207234</v>
          </cell>
          <cell r="AX134">
            <v>44733.813225048456</v>
          </cell>
          <cell r="AY134">
            <v>59335.339554142032</v>
          </cell>
          <cell r="AZ134">
            <v>74760.668411677761</v>
          </cell>
        </row>
        <row r="136">
          <cell r="B136" t="str">
            <v>Fixed Assets</v>
          </cell>
          <cell r="C136" t="str">
            <v>US$'000</v>
          </cell>
          <cell r="E136">
            <v>0</v>
          </cell>
          <cell r="F136">
            <v>129317.78357112648</v>
          </cell>
          <cell r="G136">
            <v>229144.46254256991</v>
          </cell>
          <cell r="H136">
            <v>414263.967309058</v>
          </cell>
          <cell r="I136">
            <v>566514.23728577548</v>
          </cell>
          <cell r="J136">
            <v>627730.13587643602</v>
          </cell>
          <cell r="K136">
            <v>689083.98971383588</v>
          </cell>
          <cell r="L136">
            <v>675021.05114824744</v>
          </cell>
          <cell r="M136">
            <v>660958.112582659</v>
          </cell>
          <cell r="N136">
            <v>646895.17401707056</v>
          </cell>
          <cell r="O136">
            <v>632832.23545148212</v>
          </cell>
          <cell r="P136">
            <v>618769.29688589368</v>
          </cell>
          <cell r="Q136">
            <v>604706.35832030524</v>
          </cell>
          <cell r="R136">
            <v>590643.4197547168</v>
          </cell>
          <cell r="S136">
            <v>576580.48118912836</v>
          </cell>
          <cell r="T136">
            <v>562517.54262353992</v>
          </cell>
          <cell r="U136">
            <v>548454.60405795148</v>
          </cell>
          <cell r="V136">
            <v>534391.66549236304</v>
          </cell>
          <cell r="W136">
            <v>520328.7269267746</v>
          </cell>
          <cell r="X136">
            <v>506265.78836118616</v>
          </cell>
          <cell r="Y136">
            <v>492202.84979559772</v>
          </cell>
          <cell r="Z136">
            <v>478139.91123000928</v>
          </cell>
          <cell r="AA136">
            <v>464076.97266442084</v>
          </cell>
          <cell r="AB136">
            <v>450014.0340988324</v>
          </cell>
          <cell r="AC136">
            <v>435951.09553324396</v>
          </cell>
          <cell r="AD136">
            <v>421888.15696765552</v>
          </cell>
          <cell r="AE136">
            <v>407825.21840206708</v>
          </cell>
          <cell r="AF136">
            <v>393762.27983647864</v>
          </cell>
          <cell r="AG136">
            <v>379699.3412708902</v>
          </cell>
          <cell r="AH136">
            <v>365636.40270530176</v>
          </cell>
          <cell r="AI136">
            <v>351573.46413971332</v>
          </cell>
          <cell r="AJ136">
            <v>337510.52557412488</v>
          </cell>
          <cell r="AK136">
            <v>323447.58700853644</v>
          </cell>
          <cell r="AL136">
            <v>309384.648442948</v>
          </cell>
          <cell r="AM136">
            <v>295321.70987735956</v>
          </cell>
          <cell r="AN136">
            <v>281258.77131177112</v>
          </cell>
          <cell r="AO136">
            <v>267195.83274618268</v>
          </cell>
          <cell r="AP136">
            <v>253132.89418059419</v>
          </cell>
          <cell r="AQ136">
            <v>239069.95561500569</v>
          </cell>
          <cell r="AR136">
            <v>225007.01704941719</v>
          </cell>
          <cell r="AS136">
            <v>210944.07848382869</v>
          </cell>
          <cell r="AT136">
            <v>196881.13991824019</v>
          </cell>
          <cell r="AU136">
            <v>182818.2013526517</v>
          </cell>
          <cell r="AV136">
            <v>168755.2627870632</v>
          </cell>
          <cell r="AW136">
            <v>154692.3242214747</v>
          </cell>
          <cell r="AX136">
            <v>140629.3856558862</v>
          </cell>
          <cell r="AY136">
            <v>126566.4470902977</v>
          </cell>
          <cell r="AZ136">
            <v>112503.50852470921</v>
          </cell>
        </row>
        <row r="138">
          <cell r="B138" t="str">
            <v>Accounts Payable</v>
          </cell>
          <cell r="C138" t="str">
            <v>US$'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2206.3750264884948</v>
          </cell>
          <cell r="J138">
            <v>2690.4035808519257</v>
          </cell>
          <cell r="K138">
            <v>6583.9951462994331</v>
          </cell>
          <cell r="L138">
            <v>6160.9425685632768</v>
          </cell>
          <cell r="M138">
            <v>5638.9751803642648</v>
          </cell>
          <cell r="N138">
            <v>6069.0368161793922</v>
          </cell>
          <cell r="O138">
            <v>6194.4841417207681</v>
          </cell>
          <cell r="P138">
            <v>6655.1138167907702</v>
          </cell>
          <cell r="Q138">
            <v>6508.1340083057949</v>
          </cell>
          <cell r="R138">
            <v>7006.8180553829006</v>
          </cell>
          <cell r="S138">
            <v>5921.8136748343277</v>
          </cell>
          <cell r="T138">
            <v>6324.5672149970669</v>
          </cell>
          <cell r="U138">
            <v>7009.7350106912927</v>
          </cell>
          <cell r="V138">
            <v>7435.9086209678135</v>
          </cell>
          <cell r="W138">
            <v>7228.7293564117354</v>
          </cell>
          <cell r="X138">
            <v>7659.1615584623287</v>
          </cell>
          <cell r="Y138">
            <v>6338.9947696035233</v>
          </cell>
          <cell r="Z138">
            <v>6780.626390241734</v>
          </cell>
          <cell r="AA138">
            <v>6604.6708483293914</v>
          </cell>
          <cell r="AB138">
            <v>7059.6800809829292</v>
          </cell>
          <cell r="AC138">
            <v>6712.408851375636</v>
          </cell>
          <cell r="AD138">
            <v>7180.7811073715129</v>
          </cell>
          <cell r="AE138">
            <v>6861.7664994482184</v>
          </cell>
          <cell r="AF138">
            <v>7342.9806384557669</v>
          </cell>
          <cell r="AG138">
            <v>7833.4899321361954</v>
          </cell>
          <cell r="AH138">
            <v>8328.1546850620871</v>
          </cell>
          <cell r="AI138">
            <v>7965.0957890476566</v>
          </cell>
          <cell r="AJ138">
            <v>8471.0863952102663</v>
          </cell>
          <cell r="AK138">
            <v>7431.5048494291841</v>
          </cell>
          <cell r="AL138">
            <v>7951.6926998311901</v>
          </cell>
          <cell r="AM138">
            <v>7850.3262956592953</v>
          </cell>
          <cell r="AN138">
            <v>8385.2493238561583</v>
          </cell>
          <cell r="AO138">
            <v>8170.5281120692016</v>
          </cell>
          <cell r="AP138">
            <v>8722.8383820354647</v>
          </cell>
          <cell r="AQ138">
            <v>8016.0846943807701</v>
          </cell>
          <cell r="AR138">
            <v>8578.1865045625236</v>
          </cell>
          <cell r="AS138">
            <v>8798.7324698635057</v>
          </cell>
          <cell r="AT138">
            <v>9378.3205375094476</v>
          </cell>
          <cell r="AU138">
            <v>9034.3402712806273</v>
          </cell>
          <cell r="AV138">
            <v>9629.8407122487479</v>
          </cell>
          <cell r="AW138">
            <v>8728.6409832913268</v>
          </cell>
          <cell r="AX138">
            <v>9340.1002189669089</v>
          </cell>
          <cell r="AY138">
            <v>9249.1307472560147</v>
          </cell>
          <cell r="AZ138">
            <v>9874.7857694309569</v>
          </cell>
        </row>
        <row r="139">
          <cell r="B139" t="str">
            <v>Total Current Liabilities</v>
          </cell>
          <cell r="C139" t="str">
            <v>US$'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2206.3750264884948</v>
          </cell>
          <cell r="J139">
            <v>2690.4035808519257</v>
          </cell>
          <cell r="K139">
            <v>6583.9951462994331</v>
          </cell>
          <cell r="L139">
            <v>6160.9425685632768</v>
          </cell>
          <cell r="M139">
            <v>5638.9751803642648</v>
          </cell>
          <cell r="N139">
            <v>6069.0368161793922</v>
          </cell>
          <cell r="O139">
            <v>6194.4841417207681</v>
          </cell>
          <cell r="P139">
            <v>6655.1138167907702</v>
          </cell>
          <cell r="Q139">
            <v>6508.1340083057949</v>
          </cell>
          <cell r="R139">
            <v>7006.8180553829006</v>
          </cell>
          <cell r="S139">
            <v>5921.8136748343277</v>
          </cell>
          <cell r="T139">
            <v>6324.5672149970669</v>
          </cell>
          <cell r="U139">
            <v>7009.7350106912927</v>
          </cell>
          <cell r="V139">
            <v>7435.9086209678135</v>
          </cell>
          <cell r="W139">
            <v>7228.7293564117354</v>
          </cell>
          <cell r="X139">
            <v>7659.1615584623287</v>
          </cell>
          <cell r="Y139">
            <v>6338.9947696035233</v>
          </cell>
          <cell r="Z139">
            <v>6780.626390241734</v>
          </cell>
          <cell r="AA139">
            <v>6604.6708483293914</v>
          </cell>
          <cell r="AB139">
            <v>7059.6800809829292</v>
          </cell>
          <cell r="AC139">
            <v>6712.408851375636</v>
          </cell>
          <cell r="AD139">
            <v>7180.7811073715129</v>
          </cell>
          <cell r="AE139">
            <v>6861.7664994482184</v>
          </cell>
          <cell r="AF139">
            <v>7342.9806384557669</v>
          </cell>
          <cell r="AG139">
            <v>7833.4899321361954</v>
          </cell>
          <cell r="AH139">
            <v>8328.1546850620871</v>
          </cell>
          <cell r="AI139">
            <v>7965.0957890476566</v>
          </cell>
          <cell r="AJ139">
            <v>8471.0863952102663</v>
          </cell>
          <cell r="AK139">
            <v>7431.5048494291841</v>
          </cell>
          <cell r="AL139">
            <v>7951.6926998311901</v>
          </cell>
          <cell r="AM139">
            <v>7850.3262956592953</v>
          </cell>
          <cell r="AN139">
            <v>8385.2493238561583</v>
          </cell>
          <cell r="AO139">
            <v>8170.5281120692016</v>
          </cell>
          <cell r="AP139">
            <v>8722.8383820354647</v>
          </cell>
          <cell r="AQ139">
            <v>8016.0846943807701</v>
          </cell>
          <cell r="AR139">
            <v>8578.1865045625236</v>
          </cell>
          <cell r="AS139">
            <v>8798.7324698635057</v>
          </cell>
          <cell r="AT139">
            <v>9378.3205375094476</v>
          </cell>
          <cell r="AU139">
            <v>9034.3402712806273</v>
          </cell>
          <cell r="AV139">
            <v>9629.8407122487479</v>
          </cell>
          <cell r="AW139">
            <v>8728.6409832913268</v>
          </cell>
          <cell r="AX139">
            <v>9340.1002189669089</v>
          </cell>
          <cell r="AY139">
            <v>9249.1307472560147</v>
          </cell>
          <cell r="AZ139">
            <v>9874.7857694309569</v>
          </cell>
        </row>
        <row r="140">
          <cell r="C140" t="str">
            <v>US$'000</v>
          </cell>
        </row>
        <row r="141">
          <cell r="B141" t="str">
            <v>Long Term Debt</v>
          </cell>
          <cell r="C141" t="str">
            <v>US$'000</v>
          </cell>
        </row>
        <row r="142">
          <cell r="B142" t="str">
            <v>Standby Facility</v>
          </cell>
          <cell r="C142" t="str">
            <v>US$'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1.2114143889679827E-273</v>
          </cell>
          <cell r="J142">
            <v>2.1212997451338465E-263</v>
          </cell>
          <cell r="K142">
            <v>5497.2171940588414</v>
          </cell>
          <cell r="L142">
            <v>5357.1252857044692</v>
          </cell>
          <cell r="M142">
            <v>5211.5395770224741</v>
          </cell>
          <cell r="N142">
            <v>5065.9538683404789</v>
          </cell>
          <cell r="O142">
            <v>4917.6212594946728</v>
          </cell>
          <cell r="P142">
            <v>4758.3010499936217</v>
          </cell>
          <cell r="Q142">
            <v>4598.9808404925707</v>
          </cell>
          <cell r="R142">
            <v>4428.6730303362747</v>
          </cell>
          <cell r="S142">
            <v>4252.8714198523567</v>
          </cell>
          <cell r="T142">
            <v>4071.5760090408157</v>
          </cell>
          <cell r="U142">
            <v>3912.2557995397647</v>
          </cell>
          <cell r="V142">
            <v>3741.9479893834687</v>
          </cell>
          <cell r="W142">
            <v>3582.6277798824176</v>
          </cell>
          <cell r="X142">
            <v>3412.3199697261216</v>
          </cell>
          <cell r="Y142">
            <v>3231.0245589145807</v>
          </cell>
          <cell r="Z142">
            <v>3035.9946472839838</v>
          </cell>
          <cell r="AA142">
            <v>2854.6992364724429</v>
          </cell>
          <cell r="AB142">
            <v>2665.1631251694685</v>
          </cell>
          <cell r="AC142">
            <v>2486.614614521739</v>
          </cell>
          <cell r="AD142">
            <v>2302.572303546387</v>
          </cell>
          <cell r="AE142">
            <v>2129.51759322628</v>
          </cell>
          <cell r="AF142">
            <v>1942.7283820871169</v>
          </cell>
          <cell r="AG142">
            <v>1761.4329712755762</v>
          </cell>
          <cell r="AH142">
            <v>1580.1375604640355</v>
          </cell>
          <cell r="AI142">
            <v>1398.8421496524948</v>
          </cell>
          <cell r="AJ142">
            <v>1223.0405391685763</v>
          </cell>
          <cell r="AK142">
            <v>1047.2389286846578</v>
          </cell>
          <cell r="AL142">
            <v>876.93111852836194</v>
          </cell>
          <cell r="AM142">
            <v>712.11710869968852</v>
          </cell>
          <cell r="AN142">
            <v>552.79689919863745</v>
          </cell>
          <cell r="AO142">
            <v>442.92089264618846</v>
          </cell>
          <cell r="AP142">
            <v>442.92089264618846</v>
          </cell>
          <cell r="AQ142">
            <v>442.92089264618846</v>
          </cell>
          <cell r="AR142">
            <v>442.92089264618846</v>
          </cell>
          <cell r="AS142">
            <v>442.92089264618846</v>
          </cell>
          <cell r="AT142">
            <v>442.92089264618846</v>
          </cell>
          <cell r="AU142">
            <v>442.92089264618846</v>
          </cell>
          <cell r="AV142">
            <v>442.92089264618846</v>
          </cell>
          <cell r="AW142">
            <v>442.92089264618846</v>
          </cell>
          <cell r="AX142">
            <v>442.92089264618846</v>
          </cell>
          <cell r="AY142">
            <v>442.92089264618846</v>
          </cell>
          <cell r="AZ142">
            <v>442.92089264618846</v>
          </cell>
        </row>
        <row r="143">
          <cell r="B143" t="str">
            <v>Term Facility</v>
          </cell>
          <cell r="C143" t="str">
            <v>US$'000</v>
          </cell>
          <cell r="E143">
            <v>0</v>
          </cell>
          <cell r="F143">
            <v>103454.22685690119</v>
          </cell>
          <cell r="G143">
            <v>183315.57003405594</v>
          </cell>
          <cell r="H143">
            <v>331411.17384724645</v>
          </cell>
          <cell r="I143">
            <v>454757.31271236658</v>
          </cell>
          <cell r="J143">
            <v>496740.16002291272</v>
          </cell>
          <cell r="K143">
            <v>545018.18108086789</v>
          </cell>
          <cell r="L143">
            <v>531120.68108086789</v>
          </cell>
          <cell r="M143">
            <v>516678.18108086789</v>
          </cell>
          <cell r="N143">
            <v>502235.68108086789</v>
          </cell>
          <cell r="O143">
            <v>487520.68108086789</v>
          </cell>
          <cell r="P143">
            <v>471715.68108086789</v>
          </cell>
          <cell r="Q143">
            <v>455910.68108086789</v>
          </cell>
          <cell r="R143">
            <v>439015.68108086789</v>
          </cell>
          <cell r="S143">
            <v>421575.68108086789</v>
          </cell>
          <cell r="T143">
            <v>403590.68108086789</v>
          </cell>
          <cell r="U143">
            <v>387785.68108086789</v>
          </cell>
          <cell r="V143">
            <v>370890.68108086789</v>
          </cell>
          <cell r="W143">
            <v>355085.68108086789</v>
          </cell>
          <cell r="X143">
            <v>338190.68108086789</v>
          </cell>
          <cell r="Y143">
            <v>320205.68108086789</v>
          </cell>
          <cell r="Z143">
            <v>300858.18108086789</v>
          </cell>
          <cell r="AA143">
            <v>282873.18108086789</v>
          </cell>
          <cell r="AB143">
            <v>264070.68108086789</v>
          </cell>
          <cell r="AC143">
            <v>246358.18108086789</v>
          </cell>
          <cell r="AD143">
            <v>228100.68108086789</v>
          </cell>
          <cell r="AE143">
            <v>210933.18108086789</v>
          </cell>
          <cell r="AF143">
            <v>192403.18108086789</v>
          </cell>
          <cell r="AG143">
            <v>174418.18108086789</v>
          </cell>
          <cell r="AH143">
            <v>156433.18108086789</v>
          </cell>
          <cell r="AI143">
            <v>138448.18108086789</v>
          </cell>
          <cell r="AJ143">
            <v>121008.18108086789</v>
          </cell>
          <cell r="AK143">
            <v>103568.18108086789</v>
          </cell>
          <cell r="AL143">
            <v>86673.181080867886</v>
          </cell>
          <cell r="AM143">
            <v>70323.181080867886</v>
          </cell>
          <cell r="AN143">
            <v>54518.181080867886</v>
          </cell>
          <cell r="AO143">
            <v>43618.181080867886</v>
          </cell>
          <cell r="AP143">
            <v>32718.181080867886</v>
          </cell>
          <cell r="AQ143">
            <v>21818.181080867886</v>
          </cell>
          <cell r="AR143">
            <v>10918.181080867886</v>
          </cell>
          <cell r="AS143">
            <v>18.181080867885612</v>
          </cell>
          <cell r="AT143">
            <v>18.181080867885612</v>
          </cell>
          <cell r="AU143">
            <v>18.181080867885612</v>
          </cell>
          <cell r="AV143">
            <v>18.181080867885612</v>
          </cell>
          <cell r="AW143">
            <v>18.181080867885612</v>
          </cell>
          <cell r="AX143">
            <v>18.181080867885612</v>
          </cell>
          <cell r="AY143">
            <v>18.181080867885612</v>
          </cell>
          <cell r="AZ143">
            <v>18.181080867885612</v>
          </cell>
        </row>
        <row r="144">
          <cell r="B144" t="str">
            <v>Working Capital Facility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12500</v>
          </cell>
          <cell r="L144">
            <v>12500</v>
          </cell>
          <cell r="M144">
            <v>12500</v>
          </cell>
          <cell r="N144">
            <v>12500</v>
          </cell>
          <cell r="O144">
            <v>12500</v>
          </cell>
          <cell r="P144">
            <v>12500</v>
          </cell>
          <cell r="Q144">
            <v>12500</v>
          </cell>
          <cell r="R144">
            <v>12500</v>
          </cell>
          <cell r="S144">
            <v>12500</v>
          </cell>
          <cell r="T144">
            <v>12500</v>
          </cell>
          <cell r="U144">
            <v>12500</v>
          </cell>
          <cell r="V144">
            <v>12500</v>
          </cell>
          <cell r="W144">
            <v>12500</v>
          </cell>
          <cell r="X144">
            <v>12500</v>
          </cell>
          <cell r="Y144">
            <v>12500</v>
          </cell>
          <cell r="Z144">
            <v>12500</v>
          </cell>
          <cell r="AA144">
            <v>12500</v>
          </cell>
          <cell r="AB144">
            <v>12500</v>
          </cell>
          <cell r="AC144">
            <v>12500</v>
          </cell>
          <cell r="AD144">
            <v>12500</v>
          </cell>
          <cell r="AE144">
            <v>12500</v>
          </cell>
          <cell r="AF144">
            <v>12500</v>
          </cell>
          <cell r="AG144">
            <v>12500</v>
          </cell>
          <cell r="AH144">
            <v>12500</v>
          </cell>
          <cell r="AI144">
            <v>12500</v>
          </cell>
          <cell r="AJ144">
            <v>12500</v>
          </cell>
          <cell r="AK144">
            <v>12500</v>
          </cell>
          <cell r="AL144">
            <v>12500</v>
          </cell>
          <cell r="AM144">
            <v>12500</v>
          </cell>
          <cell r="AN144">
            <v>12500</v>
          </cell>
          <cell r="AO144">
            <v>12500</v>
          </cell>
          <cell r="AP144">
            <v>12500</v>
          </cell>
          <cell r="AQ144">
            <v>12500</v>
          </cell>
          <cell r="AR144">
            <v>12500</v>
          </cell>
          <cell r="AS144">
            <v>12500</v>
          </cell>
          <cell r="AT144">
            <v>12500</v>
          </cell>
          <cell r="AU144">
            <v>12500</v>
          </cell>
          <cell r="AV144">
            <v>12500</v>
          </cell>
          <cell r="AW144">
            <v>12500</v>
          </cell>
          <cell r="AX144">
            <v>12500</v>
          </cell>
          <cell r="AY144">
            <v>12500</v>
          </cell>
          <cell r="AZ144">
            <v>12500</v>
          </cell>
        </row>
        <row r="145">
          <cell r="B145" t="str">
            <v>Total Long Term Debt</v>
          </cell>
          <cell r="C145" t="str">
            <v>US$'000</v>
          </cell>
          <cell r="E145">
            <v>0</v>
          </cell>
          <cell r="F145">
            <v>103454.22685690119</v>
          </cell>
          <cell r="G145">
            <v>183315.57003405594</v>
          </cell>
          <cell r="H145">
            <v>331411.17384724645</v>
          </cell>
          <cell r="I145">
            <v>454757.31271236658</v>
          </cell>
          <cell r="J145">
            <v>496740.16002291272</v>
          </cell>
          <cell r="K145">
            <v>563015.3982749267</v>
          </cell>
          <cell r="L145">
            <v>548977.80636657239</v>
          </cell>
          <cell r="M145">
            <v>534389.72065789043</v>
          </cell>
          <cell r="N145">
            <v>519801.63494920835</v>
          </cell>
          <cell r="O145">
            <v>504938.30234036257</v>
          </cell>
          <cell r="P145">
            <v>488973.98213086149</v>
          </cell>
          <cell r="Q145">
            <v>473009.66192136047</v>
          </cell>
          <cell r="R145">
            <v>455944.35411120416</v>
          </cell>
          <cell r="S145">
            <v>438328.55250072025</v>
          </cell>
          <cell r="T145">
            <v>420162.2570899087</v>
          </cell>
          <cell r="U145">
            <v>404197.93688040762</v>
          </cell>
          <cell r="V145">
            <v>387132.62907025137</v>
          </cell>
          <cell r="W145">
            <v>371168.30886075029</v>
          </cell>
          <cell r="X145">
            <v>354103.00105059403</v>
          </cell>
          <cell r="Y145">
            <v>335936.70563978248</v>
          </cell>
          <cell r="Z145">
            <v>316394.17572815187</v>
          </cell>
          <cell r="AA145">
            <v>298227.88031734031</v>
          </cell>
          <cell r="AB145">
            <v>279235.84420603735</v>
          </cell>
          <cell r="AC145">
            <v>261344.79569538962</v>
          </cell>
          <cell r="AD145">
            <v>242903.25338441427</v>
          </cell>
          <cell r="AE145">
            <v>225562.69867409416</v>
          </cell>
          <cell r="AF145">
            <v>206845.90946295499</v>
          </cell>
          <cell r="AG145">
            <v>188679.61405214347</v>
          </cell>
          <cell r="AH145">
            <v>170513.31864133192</v>
          </cell>
          <cell r="AI145">
            <v>152347.02323052037</v>
          </cell>
          <cell r="AJ145">
            <v>134731.22162003646</v>
          </cell>
          <cell r="AK145">
            <v>117115.42000955254</v>
          </cell>
          <cell r="AL145">
            <v>100050.11219939624</v>
          </cell>
          <cell r="AM145">
            <v>83535.298189567577</v>
          </cell>
          <cell r="AN145">
            <v>67570.977980066527</v>
          </cell>
          <cell r="AO145">
            <v>56561.101973514073</v>
          </cell>
          <cell r="AP145">
            <v>45661.101973514073</v>
          </cell>
          <cell r="AQ145">
            <v>34761.101973514073</v>
          </cell>
          <cell r="AR145">
            <v>23861.101973514073</v>
          </cell>
          <cell r="AS145">
            <v>12961.101973514074</v>
          </cell>
          <cell r="AT145">
            <v>12961.101973514074</v>
          </cell>
          <cell r="AU145">
            <v>12961.101973514074</v>
          </cell>
          <cell r="AV145">
            <v>12961.101973514074</v>
          </cell>
          <cell r="AW145">
            <v>12961.101973514074</v>
          </cell>
          <cell r="AX145">
            <v>12961.101973514074</v>
          </cell>
          <cell r="AY145">
            <v>12961.101973514074</v>
          </cell>
          <cell r="AZ145">
            <v>12961.101973514074</v>
          </cell>
        </row>
        <row r="147">
          <cell r="B147" t="str">
            <v>Net Assets</v>
          </cell>
          <cell r="C147" t="str">
            <v>US$'000</v>
          </cell>
          <cell r="E147">
            <v>0</v>
          </cell>
          <cell r="F147">
            <v>25863.556714225298</v>
          </cell>
          <cell r="G147">
            <v>45828.892508513993</v>
          </cell>
          <cell r="H147">
            <v>82852.793461811554</v>
          </cell>
          <cell r="I147">
            <v>116822.31523435353</v>
          </cell>
          <cell r="J147">
            <v>137236.88751624298</v>
          </cell>
          <cell r="K147">
            <v>156628.652432826</v>
          </cell>
          <cell r="L147">
            <v>157680.91979124013</v>
          </cell>
          <cell r="M147">
            <v>156730.24735566473</v>
          </cell>
          <cell r="N147">
            <v>157737.4023275798</v>
          </cell>
          <cell r="O147">
            <v>158272.80987324181</v>
          </cell>
          <cell r="P147">
            <v>160742.88952800492</v>
          </cell>
          <cell r="Q147">
            <v>162159.14275992761</v>
          </cell>
          <cell r="R147">
            <v>165753.54284042842</v>
          </cell>
          <cell r="S147">
            <v>168560.76012965047</v>
          </cell>
          <cell r="T147">
            <v>173095.73226529709</v>
          </cell>
          <cell r="U147">
            <v>174008.75757512962</v>
          </cell>
          <cell r="V147">
            <v>177664.8401959386</v>
          </cell>
          <cell r="W147">
            <v>178747.39666531899</v>
          </cell>
          <cell r="X147">
            <v>182439.26452250232</v>
          </cell>
          <cell r="Y147">
            <v>185956.229555931</v>
          </cell>
          <cell r="Z147">
            <v>191997.55537822959</v>
          </cell>
          <cell r="AA147">
            <v>195054.65461182588</v>
          </cell>
          <cell r="AB147">
            <v>200561.63793140871</v>
          </cell>
          <cell r="AC147">
            <v>203403.59775276715</v>
          </cell>
          <cell r="AD147">
            <v>208243.21677273882</v>
          </cell>
          <cell r="AE147">
            <v>212194.49332763319</v>
          </cell>
          <cell r="AF147">
            <v>217367.42892637165</v>
          </cell>
          <cell r="AG147">
            <v>220772.2088467881</v>
          </cell>
          <cell r="AH147">
            <v>225564.01565053809</v>
          </cell>
          <cell r="AI147">
            <v>228592.53394626611</v>
          </cell>
          <cell r="AJ147">
            <v>232771.84716284176</v>
          </cell>
          <cell r="AK147">
            <v>234846.01302604342</v>
          </cell>
          <cell r="AL147">
            <v>238301.14560488536</v>
          </cell>
          <cell r="AM147">
            <v>239819.84760830656</v>
          </cell>
          <cell r="AN147">
            <v>242229.86715299063</v>
          </cell>
          <cell r="AO147">
            <v>238908.7393901156</v>
          </cell>
          <cell r="AP147">
            <v>236357.61096054025</v>
          </cell>
          <cell r="AQ147">
            <v>232602.31470733118</v>
          </cell>
          <cell r="AR147">
            <v>229957.04636974397</v>
          </cell>
          <cell r="AS147">
            <v>226197.0625269998</v>
          </cell>
          <cell r="AT147">
            <v>212761.39237684838</v>
          </cell>
          <cell r="AU147">
            <v>194342.85543016891</v>
          </cell>
          <cell r="AV147">
            <v>180720.89537058416</v>
          </cell>
          <cell r="AW147">
            <v>166313.87837787654</v>
          </cell>
          <cell r="AX147">
            <v>163061.99668845366</v>
          </cell>
          <cell r="AY147">
            <v>163691.55392366965</v>
          </cell>
          <cell r="AZ147">
            <v>164428.28919344195</v>
          </cell>
        </row>
        <row r="149">
          <cell r="B149" t="str">
            <v>Shareholders' Equity</v>
          </cell>
          <cell r="C149" t="str">
            <v>US$'000</v>
          </cell>
        </row>
        <row r="150">
          <cell r="B150" t="str">
            <v>Equity (Including Standby Equity)</v>
          </cell>
          <cell r="C150" t="str">
            <v>US$'000</v>
          </cell>
          <cell r="E150">
            <v>0</v>
          </cell>
          <cell r="F150">
            <v>25863.556714225298</v>
          </cell>
          <cell r="G150">
            <v>45828.892508513985</v>
          </cell>
          <cell r="H150">
            <v>82852.793461811612</v>
          </cell>
          <cell r="I150">
            <v>113688.12554102711</v>
          </cell>
          <cell r="J150">
            <v>124181.38770520053</v>
          </cell>
          <cell r="K150">
            <v>137623.45008190558</v>
          </cell>
          <cell r="L150">
            <v>137623.45008190558</v>
          </cell>
          <cell r="M150">
            <v>137623.45008190558</v>
          </cell>
          <cell r="N150">
            <v>137623.45008190558</v>
          </cell>
          <cell r="O150">
            <v>137623.45008190558</v>
          </cell>
          <cell r="P150">
            <v>137623.45008190558</v>
          </cell>
          <cell r="Q150">
            <v>137623.45008190558</v>
          </cell>
          <cell r="R150">
            <v>137623.45008190558</v>
          </cell>
          <cell r="S150">
            <v>137623.45008190558</v>
          </cell>
          <cell r="T150">
            <v>137623.45008190558</v>
          </cell>
          <cell r="U150">
            <v>137623.45008190558</v>
          </cell>
          <cell r="V150">
            <v>137623.45008190558</v>
          </cell>
          <cell r="W150">
            <v>137623.45008190558</v>
          </cell>
          <cell r="X150">
            <v>137623.45008190558</v>
          </cell>
          <cell r="Y150">
            <v>137623.45008190558</v>
          </cell>
          <cell r="Z150">
            <v>137623.45008190558</v>
          </cell>
          <cell r="AA150">
            <v>137623.45008190558</v>
          </cell>
          <cell r="AB150">
            <v>137623.45008190558</v>
          </cell>
          <cell r="AC150">
            <v>137623.45008190558</v>
          </cell>
          <cell r="AD150">
            <v>137623.45008190558</v>
          </cell>
          <cell r="AE150">
            <v>137623.45008190558</v>
          </cell>
          <cell r="AF150">
            <v>137623.45008190558</v>
          </cell>
          <cell r="AG150">
            <v>137623.45008190558</v>
          </cell>
          <cell r="AH150">
            <v>137623.45008190558</v>
          </cell>
          <cell r="AI150">
            <v>137623.45008190558</v>
          </cell>
          <cell r="AJ150">
            <v>137623.45008190558</v>
          </cell>
          <cell r="AK150">
            <v>137623.45008190558</v>
          </cell>
          <cell r="AL150">
            <v>137623.45008190558</v>
          </cell>
          <cell r="AM150">
            <v>137623.45008190558</v>
          </cell>
          <cell r="AN150">
            <v>137623.45008190558</v>
          </cell>
          <cell r="AO150">
            <v>137623.45008190558</v>
          </cell>
          <cell r="AP150">
            <v>137623.45008190558</v>
          </cell>
          <cell r="AQ150">
            <v>137623.45008190558</v>
          </cell>
          <cell r="AR150">
            <v>137623.45008190558</v>
          </cell>
          <cell r="AS150">
            <v>137623.45008190558</v>
          </cell>
          <cell r="AT150">
            <v>137623.45008190558</v>
          </cell>
          <cell r="AU150">
            <v>137623.45008190558</v>
          </cell>
          <cell r="AV150">
            <v>137623.45008190558</v>
          </cell>
          <cell r="AW150">
            <v>137623.45008190558</v>
          </cell>
          <cell r="AX150">
            <v>137623.45008190558</v>
          </cell>
          <cell r="AY150">
            <v>137623.45008190558</v>
          </cell>
          <cell r="AZ150">
            <v>137623.45008190558</v>
          </cell>
        </row>
        <row r="151">
          <cell r="B151" t="str">
            <v>Shareholders' Subordinated Debt</v>
          </cell>
          <cell r="C151" t="str">
            <v>US$'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 t="str">
            <v>Legal Reserves</v>
          </cell>
          <cell r="C152" t="str">
            <v>US$'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747.51390594620943</v>
          </cell>
          <cell r="L152">
            <v>1557.6772861230106</v>
          </cell>
          <cell r="M152">
            <v>2096.6033917815485</v>
          </cell>
          <cell r="N152">
            <v>2739.6087994651334</v>
          </cell>
          <cell r="O152">
            <v>3359.4144333036829</v>
          </cell>
          <cell r="P152">
            <v>4101.1195962462798</v>
          </cell>
          <cell r="Q152">
            <v>4772.6859192157635</v>
          </cell>
          <cell r="R152">
            <v>5570.6053749611583</v>
          </cell>
          <cell r="S152">
            <v>6312.239944360902</v>
          </cell>
          <cell r="T152">
            <v>7154.0330345790571</v>
          </cell>
          <cell r="U152">
            <v>7751.9345660053896</v>
          </cell>
          <cell r="V152">
            <v>8495.7743741804588</v>
          </cell>
          <cell r="W152">
            <v>9081.3119497672778</v>
          </cell>
          <cell r="X152">
            <v>9821.4276947450762</v>
          </cell>
          <cell r="Y152">
            <v>10560.257141180411</v>
          </cell>
          <cell r="Z152">
            <v>11427.791706347318</v>
          </cell>
          <cell r="AA152">
            <v>12107.114233851369</v>
          </cell>
          <cell r="AB152">
            <v>12917.878013941054</v>
          </cell>
          <cell r="AC152">
            <v>13545.048565722876</v>
          </cell>
          <cell r="AD152">
            <v>14276.909173324295</v>
          </cell>
          <cell r="AE152">
            <v>15078.607260173596</v>
          </cell>
          <cell r="AF152">
            <v>15969.490336355435</v>
          </cell>
          <cell r="AG152">
            <v>16736.594913538247</v>
          </cell>
          <cell r="AH152">
            <v>17623.310904353446</v>
          </cell>
          <cell r="AI152">
            <v>18362.437877076751</v>
          </cell>
          <cell r="AJ152">
            <v>19210.571076148473</v>
          </cell>
          <cell r="AK152">
            <v>19888.369191002304</v>
          </cell>
          <cell r="AL152">
            <v>20642.861013876791</v>
          </cell>
          <cell r="AM152">
            <v>21266.003448347412</v>
          </cell>
          <cell r="AN152">
            <v>21973.096201810855</v>
          </cell>
          <cell r="AO152">
            <v>22484.328473345613</v>
          </cell>
          <cell r="AP152">
            <v>23087.982900404815</v>
          </cell>
          <cell r="AQ152">
            <v>23646.316627979108</v>
          </cell>
          <cell r="AR152">
            <v>24279.764533151418</v>
          </cell>
          <cell r="AS152">
            <v>24811.953859398913</v>
          </cell>
          <cell r="AT152">
            <v>25438.54660654669</v>
          </cell>
          <cell r="AU152">
            <v>25438.54660654669</v>
          </cell>
          <cell r="AV152">
            <v>25438.54660654669</v>
          </cell>
          <cell r="AW152">
            <v>25438.54660654669</v>
          </cell>
          <cell r="AX152">
            <v>25438.54660654669</v>
          </cell>
          <cell r="AY152">
            <v>26068.103841762673</v>
          </cell>
          <cell r="AZ152">
            <v>26804.839111534962</v>
          </cell>
        </row>
        <row r="153">
          <cell r="B153" t="str">
            <v>Retained Earnings</v>
          </cell>
          <cell r="C153" t="str">
            <v>US$'000</v>
          </cell>
          <cell r="E153">
            <v>0</v>
          </cell>
          <cell r="F153">
            <v>0</v>
          </cell>
          <cell r="G153">
            <v>4.0358827391173694E-13</v>
          </cell>
          <cell r="H153">
            <v>7.9452888712694418E-13</v>
          </cell>
          <cell r="I153">
            <v>3134.1896933264802</v>
          </cell>
          <cell r="J153">
            <v>13055.499811042651</v>
          </cell>
          <cell r="K153">
            <v>18257.688444974243</v>
          </cell>
          <cell r="L153">
            <v>18499.792423211547</v>
          </cell>
          <cell r="M153">
            <v>17010.193881977575</v>
          </cell>
          <cell r="N153">
            <v>17374.343446208935</v>
          </cell>
          <cell r="O153">
            <v>17289.945358032419</v>
          </cell>
          <cell r="P153">
            <v>19018.319849852764</v>
          </cell>
          <cell r="Q153">
            <v>19763.00675880599</v>
          </cell>
          <cell r="R153">
            <v>22559.487383561362</v>
          </cell>
          <cell r="S153">
            <v>24625.070103383601</v>
          </cell>
          <cell r="T153">
            <v>28318.249148811916</v>
          </cell>
          <cell r="U153">
            <v>28633.372927218192</v>
          </cell>
          <cell r="V153">
            <v>31545.615739851957</v>
          </cell>
          <cell r="W153">
            <v>32042.634633645477</v>
          </cell>
          <cell r="X153">
            <v>34994.386745850992</v>
          </cell>
          <cell r="Y153">
            <v>37772.522332844375</v>
          </cell>
          <cell r="Z153">
            <v>42946.313589975915</v>
          </cell>
          <cell r="AA153">
            <v>45324.090296068105</v>
          </cell>
          <cell r="AB153">
            <v>50020.309835561202</v>
          </cell>
          <cell r="AC153">
            <v>52235.09910513775</v>
          </cell>
          <cell r="AD153">
            <v>56342.857517507975</v>
          </cell>
          <cell r="AE153">
            <v>59492.43598555302</v>
          </cell>
          <cell r="AF153">
            <v>63774.488508109556</v>
          </cell>
          <cell r="AG153">
            <v>66412.163851343154</v>
          </cell>
          <cell r="AH153">
            <v>70317.254664277862</v>
          </cell>
          <cell r="AI153">
            <v>72606.645987282522</v>
          </cell>
          <cell r="AJ153">
            <v>75937.826004786417</v>
          </cell>
          <cell r="AK153">
            <v>77334.193753134241</v>
          </cell>
          <cell r="AL153">
            <v>80034.834509101653</v>
          </cell>
          <cell r="AM153">
            <v>80930.394078052181</v>
          </cell>
          <cell r="AN153">
            <v>82633.320869272735</v>
          </cell>
          <cell r="AO153">
            <v>78800.960834862868</v>
          </cell>
          <cell r="AP153">
            <v>75646.177978228312</v>
          </cell>
          <cell r="AQ153">
            <v>71332.547997444985</v>
          </cell>
          <cell r="AR153">
            <v>68053.831754685481</v>
          </cell>
          <cell r="AS153">
            <v>63761.658585693847</v>
          </cell>
          <cell r="AT153">
            <v>49699.395688394659</v>
          </cell>
          <cell r="AU153">
            <v>31280.858741715219</v>
          </cell>
          <cell r="AV153">
            <v>17658.89868213045</v>
          </cell>
          <cell r="AW153">
            <v>3251.8816894228457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 t="str">
            <v>Total Shareholders' Equity</v>
          </cell>
          <cell r="C154" t="str">
            <v>US$'000</v>
          </cell>
          <cell r="E154">
            <v>0</v>
          </cell>
          <cell r="F154">
            <v>25863.556714225298</v>
          </cell>
          <cell r="G154">
            <v>45828.892508513985</v>
          </cell>
          <cell r="H154">
            <v>82852.793461811612</v>
          </cell>
          <cell r="I154">
            <v>116822.31523435359</v>
          </cell>
          <cell r="J154">
            <v>137236.88751624318</v>
          </cell>
          <cell r="K154">
            <v>156628.65243282606</v>
          </cell>
          <cell r="L154">
            <v>157680.91979124013</v>
          </cell>
          <cell r="M154">
            <v>156730.2473556647</v>
          </cell>
          <cell r="N154">
            <v>157737.40232757968</v>
          </cell>
          <cell r="O154">
            <v>158272.8098732417</v>
          </cell>
          <cell r="P154">
            <v>160742.88952800463</v>
          </cell>
          <cell r="Q154">
            <v>162159.14275992732</v>
          </cell>
          <cell r="R154">
            <v>165753.5428404281</v>
          </cell>
          <cell r="S154">
            <v>168560.76012965007</v>
          </cell>
          <cell r="T154">
            <v>173095.73226529657</v>
          </cell>
          <cell r="U154">
            <v>174008.75757512916</v>
          </cell>
          <cell r="V154">
            <v>177664.84019593801</v>
          </cell>
          <cell r="W154">
            <v>178747.39666531835</v>
          </cell>
          <cell r="X154">
            <v>182439.26452250165</v>
          </cell>
          <cell r="Y154">
            <v>185956.22955593039</v>
          </cell>
          <cell r="Z154">
            <v>191997.5553782288</v>
          </cell>
          <cell r="AA154">
            <v>195054.65461182507</v>
          </cell>
          <cell r="AB154">
            <v>200561.63793140784</v>
          </cell>
          <cell r="AC154">
            <v>203403.59775276622</v>
          </cell>
          <cell r="AD154">
            <v>208243.21677273785</v>
          </cell>
          <cell r="AE154">
            <v>212194.4933276322</v>
          </cell>
          <cell r="AF154">
            <v>217367.42892637057</v>
          </cell>
          <cell r="AG154">
            <v>220772.20884678699</v>
          </cell>
          <cell r="AH154">
            <v>225564.01565053689</v>
          </cell>
          <cell r="AI154">
            <v>228592.53394626483</v>
          </cell>
          <cell r="AJ154">
            <v>232771.84716284048</v>
          </cell>
          <cell r="AK154">
            <v>234846.01302604214</v>
          </cell>
          <cell r="AL154">
            <v>238301.14560488402</v>
          </cell>
          <cell r="AM154">
            <v>239819.84760830516</v>
          </cell>
          <cell r="AN154">
            <v>242229.8671529892</v>
          </cell>
          <cell r="AO154">
            <v>238908.73939011406</v>
          </cell>
          <cell r="AP154">
            <v>236357.6109605387</v>
          </cell>
          <cell r="AQ154">
            <v>232602.31470732967</v>
          </cell>
          <cell r="AR154">
            <v>229957.04636974249</v>
          </cell>
          <cell r="AS154">
            <v>226197.06252699834</v>
          </cell>
          <cell r="AT154">
            <v>212761.39237684692</v>
          </cell>
          <cell r="AU154">
            <v>194342.85543016749</v>
          </cell>
          <cell r="AV154">
            <v>180720.8953705827</v>
          </cell>
          <cell r="AW154">
            <v>166313.87837787511</v>
          </cell>
          <cell r="AX154">
            <v>163061.99668845226</v>
          </cell>
          <cell r="AY154">
            <v>163691.55392366825</v>
          </cell>
          <cell r="AZ154">
            <v>164428.28919344055</v>
          </cell>
        </row>
        <row r="156">
          <cell r="A156" t="str">
            <v>Check</v>
          </cell>
          <cell r="D156">
            <v>5.1108145271427929E-8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2.9103830456733704E-10</v>
          </cell>
          <cell r="Q156">
            <v>2.9103830456733704E-10</v>
          </cell>
          <cell r="R156">
            <v>3.2014213502407074E-10</v>
          </cell>
          <cell r="S156">
            <v>4.0745362639427185E-10</v>
          </cell>
          <cell r="T156">
            <v>5.2386894822120667E-10</v>
          </cell>
          <cell r="U156">
            <v>4.6566128730773926E-10</v>
          </cell>
          <cell r="V156">
            <v>5.8207660913467407E-10</v>
          </cell>
          <cell r="W156">
            <v>6.4028427004814148E-10</v>
          </cell>
          <cell r="X156">
            <v>6.6938810050487518E-10</v>
          </cell>
          <cell r="Y156">
            <v>6.1118043959140778E-10</v>
          </cell>
          <cell r="Z156">
            <v>7.8580342233181E-10</v>
          </cell>
          <cell r="AA156">
            <v>8.149072527885437E-10</v>
          </cell>
          <cell r="AB156">
            <v>8.7311491370201111E-10</v>
          </cell>
          <cell r="AC156">
            <v>9.3132257461547852E-10</v>
          </cell>
          <cell r="AD156">
            <v>9.6042640507221222E-10</v>
          </cell>
          <cell r="AE156">
            <v>9.8953023552894592E-10</v>
          </cell>
          <cell r="AF156">
            <v>1.076841726899147E-9</v>
          </cell>
          <cell r="AG156">
            <v>1.1059455573558807E-9</v>
          </cell>
          <cell r="AH156">
            <v>1.1932570487260818E-9</v>
          </cell>
          <cell r="AI156">
            <v>1.280568540096283E-9</v>
          </cell>
          <cell r="AJ156">
            <v>1.280568540096283E-9</v>
          </cell>
          <cell r="AK156">
            <v>1.280568540096283E-9</v>
          </cell>
          <cell r="AL156">
            <v>1.3387762010097504E-9</v>
          </cell>
          <cell r="AM156">
            <v>1.3969838619232178E-9</v>
          </cell>
          <cell r="AN156">
            <v>1.4260876923799515E-9</v>
          </cell>
          <cell r="AO156">
            <v>1.5425030142068863E-9</v>
          </cell>
          <cell r="AP156">
            <v>1.5425030142068863E-9</v>
          </cell>
          <cell r="AQ156">
            <v>1.5133991837501526E-9</v>
          </cell>
          <cell r="AR156">
            <v>1.4842953532934189E-9</v>
          </cell>
          <cell r="AS156">
            <v>1.4551915228366852E-9</v>
          </cell>
          <cell r="AT156">
            <v>1.4551915228366852E-9</v>
          </cell>
          <cell r="AU156">
            <v>1.4260876923799515E-9</v>
          </cell>
          <cell r="AV156">
            <v>1.4551915228366852E-9</v>
          </cell>
          <cell r="AW156">
            <v>1.4260876923799515E-9</v>
          </cell>
          <cell r="AX156">
            <v>1.3969838619232178E-9</v>
          </cell>
          <cell r="AY156">
            <v>1.3969838619232178E-9</v>
          </cell>
          <cell r="AZ156">
            <v>1.3969838619232178E-9</v>
          </cell>
        </row>
        <row r="161">
          <cell r="B161" t="str">
            <v>CAFDS</v>
          </cell>
        </row>
        <row r="162">
          <cell r="B162" t="str">
            <v>Actual DS</v>
          </cell>
        </row>
      </sheetData>
      <sheetData sheetId="27" refreshError="1"/>
      <sheetData sheetId="28" refreshError="1"/>
      <sheetData sheetId="29" refreshError="1">
        <row r="52">
          <cell r="AP52">
            <v>417063.07286974869</v>
          </cell>
        </row>
        <row r="72">
          <cell r="E72">
            <v>41525.326855277133</v>
          </cell>
        </row>
      </sheetData>
      <sheetData sheetId="30" refreshError="1">
        <row r="13">
          <cell r="J13" t="str">
            <v>Adapted AES version</v>
          </cell>
          <cell r="M13">
            <v>3.1800000000000002E-2</v>
          </cell>
          <cell r="N13">
            <v>3.1800000000000002E-2</v>
          </cell>
          <cell r="O13">
            <v>3.1800000000000002E-2</v>
          </cell>
          <cell r="P13">
            <v>3.1800000000000002E-2</v>
          </cell>
          <cell r="Q13">
            <v>3.1800000000000002E-2</v>
          </cell>
          <cell r="R13">
            <v>2.8875000000000001E-2</v>
          </cell>
          <cell r="S13">
            <v>2.8875000000000001E-2</v>
          </cell>
          <cell r="T13">
            <v>2.8875000000000001E-2</v>
          </cell>
          <cell r="U13">
            <v>2.8875000000000001E-2</v>
          </cell>
          <cell r="V13">
            <v>2.8000000000000001E-2</v>
          </cell>
          <cell r="W13">
            <v>2.8000000000000001E-2</v>
          </cell>
          <cell r="X13">
            <v>2.8000000000000001E-2</v>
          </cell>
          <cell r="Y13">
            <v>2.8000000000000001E-2</v>
          </cell>
          <cell r="Z13">
            <v>2.7E-2</v>
          </cell>
        </row>
        <row r="14">
          <cell r="M14">
            <v>3.1800000000000002E-2</v>
          </cell>
          <cell r="N14">
            <v>3.1800000000000002E-2</v>
          </cell>
          <cell r="O14">
            <v>3.1800000000000002E-2</v>
          </cell>
          <cell r="P14">
            <v>3.1800000000000002E-2</v>
          </cell>
          <cell r="Q14">
            <v>3.1800000000000002E-2</v>
          </cell>
          <cell r="R14">
            <v>2.8875000000000001E-2</v>
          </cell>
          <cell r="S14">
            <v>2.8875000000000001E-2</v>
          </cell>
          <cell r="T14">
            <v>2.8875000000000001E-2</v>
          </cell>
          <cell r="U14">
            <v>2.8875000000000001E-2</v>
          </cell>
          <cell r="V14">
            <v>2.8000000000000001E-2</v>
          </cell>
          <cell r="W14">
            <v>2.8000000000000001E-2</v>
          </cell>
          <cell r="X14">
            <v>2.8000000000000001E-2</v>
          </cell>
          <cell r="Y14">
            <v>2.8000000000000001E-2</v>
          </cell>
          <cell r="Z14">
            <v>0.2</v>
          </cell>
        </row>
        <row r="16">
          <cell r="L16">
            <v>2.401259079215011</v>
          </cell>
          <cell r="M16">
            <v>1.4562778870263644</v>
          </cell>
          <cell r="N16">
            <v>1.4475566774792545</v>
          </cell>
          <cell r="O16">
            <v>1.4750060372404636</v>
          </cell>
          <cell r="P16">
            <v>1.4278794861066979</v>
          </cell>
          <cell r="Q16">
            <v>1.3561729798377313</v>
          </cell>
          <cell r="R16">
            <v>1.467107603030708</v>
          </cell>
          <cell r="S16">
            <v>1.4289896273498612</v>
          </cell>
          <cell r="T16">
            <v>1.4363306507546458</v>
          </cell>
          <cell r="U16">
            <v>1.4998440769178698</v>
          </cell>
          <cell r="V16">
            <v>1.5798079718755911</v>
          </cell>
          <cell r="W16">
            <v>1.5641267002440942</v>
          </cell>
          <cell r="X16">
            <v>1.7126900548094086</v>
          </cell>
          <cell r="Y16">
            <v>1.8018915783532381</v>
          </cell>
        </row>
        <row r="21">
          <cell r="D21">
            <v>17.012987012987011</v>
          </cell>
          <cell r="E21">
            <v>58.441558441558442</v>
          </cell>
          <cell r="F21">
            <v>22.571428571428569</v>
          </cell>
          <cell r="G21">
            <v>36.311688311688314</v>
          </cell>
          <cell r="H21">
            <v>53.194805194805191</v>
          </cell>
          <cell r="I21">
            <v>63.168831168831169</v>
          </cell>
          <cell r="J21">
            <v>38</v>
          </cell>
          <cell r="K21">
            <v>43.285714285714285</v>
          </cell>
        </row>
        <row r="24">
          <cell r="D24">
            <v>4.3158700000000003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D25">
            <v>0.31490698244696086</v>
          </cell>
          <cell r="E25">
            <v>0.26133241336467122</v>
          </cell>
          <cell r="F25">
            <v>0.24027619684666293</v>
          </cell>
          <cell r="G25">
            <v>0.20602400737036011</v>
          </cell>
          <cell r="H25">
            <v>0.15538722199450988</v>
          </cell>
          <cell r="I25">
            <v>9.5603626406743955E-2</v>
          </cell>
          <cell r="J25">
            <v>6.1717376505416387E-2</v>
          </cell>
          <cell r="K25">
            <v>2.310412786202869E-2</v>
          </cell>
        </row>
        <row r="26">
          <cell r="D26">
            <v>0.19864249183848243</v>
          </cell>
          <cell r="E26">
            <v>0.83177881169535661</v>
          </cell>
          <cell r="F26">
            <v>1.6306458634351728</v>
          </cell>
          <cell r="G26">
            <v>2.1829188680303635</v>
          </cell>
          <cell r="H26">
            <v>3.0255380516992068</v>
          </cell>
          <cell r="I26">
            <v>4.1193413499248717</v>
          </cell>
          <cell r="J26">
            <v>5.0703642533285791</v>
          </cell>
          <cell r="K26">
            <v>5.8346446588124472</v>
          </cell>
        </row>
        <row r="27">
          <cell r="D27">
            <v>4.8294194742854435</v>
          </cell>
          <cell r="E27">
            <v>1.0931112250600279</v>
          </cell>
          <cell r="F27">
            <v>1.8709220602818357</v>
          </cell>
          <cell r="G27">
            <v>2.3889428754007236</v>
          </cell>
          <cell r="H27">
            <v>3.1809252736937168</v>
          </cell>
          <cell r="I27">
            <v>4.2149449763316156</v>
          </cell>
          <cell r="J27">
            <v>5.1320816298339951</v>
          </cell>
          <cell r="K27">
            <v>5.8577487866744757</v>
          </cell>
        </row>
        <row r="30">
          <cell r="L30">
            <v>9.4017165888798679</v>
          </cell>
          <cell r="M30">
            <v>12.535622118506492</v>
          </cell>
          <cell r="N30">
            <v>11.785991915819805</v>
          </cell>
          <cell r="O30">
            <v>11.002515533413149</v>
          </cell>
          <cell r="P30">
            <v>10.167643100320618</v>
          </cell>
          <cell r="Q30">
            <v>9.2951638008725652</v>
          </cell>
          <cell r="R30">
            <v>8.648751472901786</v>
          </cell>
          <cell r="S30">
            <v>7.9376857116112012</v>
          </cell>
          <cell r="T30">
            <v>7.2049566565178571</v>
          </cell>
          <cell r="U30">
            <v>6.5474993281168832</v>
          </cell>
          <cell r="V30">
            <v>5.789734717390421</v>
          </cell>
          <cell r="W30">
            <v>5.0216428206574673</v>
          </cell>
          <cell r="X30">
            <v>4.3364584556615258</v>
          </cell>
          <cell r="Y30">
            <v>3.4956489535714286</v>
          </cell>
          <cell r="Z30">
            <v>2.1336390340909088</v>
          </cell>
          <cell r="AA30">
            <v>0.64009171022727263</v>
          </cell>
          <cell r="AB30">
            <v>1.8135931789772723</v>
          </cell>
          <cell r="AC30">
            <v>1.7069112272727269</v>
          </cell>
          <cell r="AD30">
            <v>1.4935473238636361</v>
          </cell>
          <cell r="AE30">
            <v>1.2801834204545453</v>
          </cell>
          <cell r="AF30">
            <v>1.0668195170454544</v>
          </cell>
          <cell r="AG30">
            <v>0.85345561363636357</v>
          </cell>
          <cell r="AH30">
            <v>0.64009171022727274</v>
          </cell>
          <cell r="AI30">
            <v>0.42672780681818184</v>
          </cell>
          <cell r="AJ30">
            <v>0.19558357812500002</v>
          </cell>
        </row>
        <row r="31">
          <cell r="L31">
            <v>0</v>
          </cell>
          <cell r="M31">
            <v>9.893212987012987</v>
          </cell>
          <cell r="N31">
            <v>9.959610389610388</v>
          </cell>
          <cell r="O31">
            <v>10.789577922077923</v>
          </cell>
          <cell r="P31">
            <v>11.320757142857142</v>
          </cell>
          <cell r="Q31">
            <v>11.785538961038959</v>
          </cell>
          <cell r="R31">
            <v>9.0632454545454539</v>
          </cell>
          <cell r="S31">
            <v>9.4616298701298707</v>
          </cell>
          <cell r="T31">
            <v>9.6276233766233759</v>
          </cell>
          <cell r="U31">
            <v>9.6940207792207786</v>
          </cell>
          <cell r="V31">
            <v>9.7936168831168828</v>
          </cell>
          <cell r="W31">
            <v>9.959610389610388</v>
          </cell>
          <cell r="X31">
            <v>10.457590909090909</v>
          </cell>
          <cell r="Y31">
            <v>10.623584415584416</v>
          </cell>
          <cell r="Z31">
            <v>3.3198701298701296</v>
          </cell>
          <cell r="AA31">
            <v>3.3198701298701296</v>
          </cell>
          <cell r="AB31">
            <v>0</v>
          </cell>
          <cell r="AC31">
            <v>3.3198701298701296</v>
          </cell>
          <cell r="AD31">
            <v>3.3198701298701296</v>
          </cell>
          <cell r="AE31">
            <v>3.3198701298701296</v>
          </cell>
          <cell r="AF31">
            <v>3.3198701298701296</v>
          </cell>
          <cell r="AG31">
            <v>3.3198701298701296</v>
          </cell>
          <cell r="AH31">
            <v>3.3198701298701296</v>
          </cell>
          <cell r="AI31">
            <v>3.3198701298701296</v>
          </cell>
          <cell r="AJ31">
            <v>3.3198701298701296</v>
          </cell>
        </row>
        <row r="32">
          <cell r="L32">
            <v>0</v>
          </cell>
          <cell r="M32">
            <v>9.893212987012987</v>
          </cell>
          <cell r="N32">
            <v>9.959610389610388</v>
          </cell>
          <cell r="O32">
            <v>10.789577922077923</v>
          </cell>
          <cell r="P32">
            <v>11.320757142857142</v>
          </cell>
          <cell r="Q32">
            <v>11.785538961038959</v>
          </cell>
          <cell r="R32">
            <v>9.0632454545454539</v>
          </cell>
          <cell r="S32">
            <v>9.4616298701298707</v>
          </cell>
          <cell r="T32">
            <v>9.6276233766233759</v>
          </cell>
          <cell r="U32">
            <v>9.6940207792207786</v>
          </cell>
          <cell r="V32">
            <v>9.7936168831168828</v>
          </cell>
          <cell r="W32">
            <v>9.959610389610388</v>
          </cell>
          <cell r="X32">
            <v>10.457590909090909</v>
          </cell>
          <cell r="Y32">
            <v>10.623584415584416</v>
          </cell>
          <cell r="Z32">
            <v>3.3198701298701296</v>
          </cell>
          <cell r="AA32">
            <v>3.3198701298701296</v>
          </cell>
          <cell r="AB32">
            <v>0</v>
          </cell>
          <cell r="AC32">
            <v>3.3198701298701296</v>
          </cell>
          <cell r="AD32">
            <v>3.3198701298701296</v>
          </cell>
          <cell r="AE32">
            <v>3.3198701298701296</v>
          </cell>
          <cell r="AF32">
            <v>3.3198701298701296</v>
          </cell>
          <cell r="AG32">
            <v>3.3198701298701296</v>
          </cell>
          <cell r="AH32">
            <v>3.3198701298701296</v>
          </cell>
          <cell r="AI32">
            <v>3.3198701298701296</v>
          </cell>
          <cell r="AJ32">
            <v>3.3198701298701296</v>
          </cell>
        </row>
        <row r="35">
          <cell r="L35">
            <v>331.98701298701297</v>
          </cell>
          <cell r="M35">
            <v>322.09379999999999</v>
          </cell>
          <cell r="N35">
            <v>302.17457922077926</v>
          </cell>
          <cell r="O35">
            <v>280.59542337662339</v>
          </cell>
          <cell r="P35">
            <v>257.95390909090912</v>
          </cell>
          <cell r="Q35">
            <v>234.38283116883119</v>
          </cell>
          <cell r="R35">
            <v>216.25634025974026</v>
          </cell>
          <cell r="S35">
            <v>197.33308051948052</v>
          </cell>
          <cell r="T35">
            <v>178.07783376623377</v>
          </cell>
          <cell r="U35">
            <v>158.68979220779221</v>
          </cell>
          <cell r="V35">
            <v>139.10255844155841</v>
          </cell>
          <cell r="W35">
            <v>119.18333766233766</v>
          </cell>
          <cell r="X35">
            <v>98.268155844155842</v>
          </cell>
          <cell r="Y35">
            <v>77.020987012987007</v>
          </cell>
          <cell r="Z35">
            <v>63.077532467532457</v>
          </cell>
          <cell r="AA35">
            <v>56.437792207792199</v>
          </cell>
          <cell r="AB35">
            <v>56.437792207792199</v>
          </cell>
          <cell r="AC35">
            <v>49.798051948051935</v>
          </cell>
          <cell r="AD35">
            <v>43.158311688311677</v>
          </cell>
          <cell r="AE35">
            <v>36.51857142857142</v>
          </cell>
          <cell r="AF35">
            <v>29.878831168831166</v>
          </cell>
          <cell r="AG35">
            <v>23.239090909090908</v>
          </cell>
          <cell r="AH35">
            <v>16.599350649350651</v>
          </cell>
          <cell r="AI35">
            <v>9.9596103896103898</v>
          </cell>
          <cell r="AJ35">
            <v>3.3198701298701314</v>
          </cell>
        </row>
        <row r="36">
          <cell r="L36">
            <v>331.98701298701297</v>
          </cell>
          <cell r="M36">
            <v>322.09379999999999</v>
          </cell>
          <cell r="N36">
            <v>302.17457922077926</v>
          </cell>
          <cell r="O36">
            <v>280.59542337662339</v>
          </cell>
          <cell r="P36">
            <v>257.95390909090912</v>
          </cell>
          <cell r="Q36">
            <v>234.38283116883119</v>
          </cell>
          <cell r="R36">
            <v>216.25634025974026</v>
          </cell>
          <cell r="S36">
            <v>197.33308051948052</v>
          </cell>
          <cell r="T36">
            <v>178.07783376623377</v>
          </cell>
          <cell r="U36">
            <v>158.68979220779221</v>
          </cell>
          <cell r="V36">
            <v>139.10255844155841</v>
          </cell>
          <cell r="W36">
            <v>119.18333766233766</v>
          </cell>
          <cell r="X36">
            <v>98.268155844155842</v>
          </cell>
          <cell r="Y36">
            <v>77.020987012987007</v>
          </cell>
          <cell r="Z36">
            <v>63.077532467532457</v>
          </cell>
          <cell r="AA36">
            <v>56.437792207792199</v>
          </cell>
          <cell r="AB36">
            <v>56.437792207792199</v>
          </cell>
          <cell r="AC36">
            <v>49.798051948051935</v>
          </cell>
          <cell r="AD36">
            <v>43.158311688311677</v>
          </cell>
          <cell r="AE36">
            <v>36.51857142857142</v>
          </cell>
          <cell r="AF36">
            <v>29.878831168831166</v>
          </cell>
          <cell r="AG36">
            <v>23.239090909090908</v>
          </cell>
          <cell r="AH36">
            <v>16.599350649350651</v>
          </cell>
          <cell r="AI36">
            <v>9.9596103896103898</v>
          </cell>
          <cell r="AJ36">
            <v>3.3198701298701314</v>
          </cell>
        </row>
        <row r="39">
          <cell r="L39">
            <v>9.4017165888798679</v>
          </cell>
          <cell r="M39">
            <v>12.162060579374998</v>
          </cell>
          <cell r="N39">
            <v>11.409923252264612</v>
          </cell>
          <cell r="O39">
            <v>10.595107814561688</v>
          </cell>
          <cell r="P39">
            <v>9.7401783860795454</v>
          </cell>
          <cell r="Q39">
            <v>8.850149215665585</v>
          </cell>
          <cell r="R39">
            <v>8.3008644606574666</v>
          </cell>
          <cell r="S39">
            <v>7.5745069625649348</v>
          </cell>
          <cell r="T39">
            <v>6.8354063504707785</v>
          </cell>
          <cell r="U39">
            <v>6.1705533888798696</v>
          </cell>
          <cell r="V39">
            <v>5.4089160459009724</v>
          </cell>
          <cell r="W39">
            <v>4.6343695954139612</v>
          </cell>
          <cell r="X39">
            <v>3.9193639782467531</v>
          </cell>
          <cell r="Y39">
            <v>3.0719339288961036</v>
          </cell>
          <cell r="Z39">
            <v>2.0269570823863634</v>
          </cell>
          <cell r="AA39">
            <v>0.60453105965909071</v>
          </cell>
          <cell r="AB39">
            <v>1.8135931789772723</v>
          </cell>
          <cell r="AC39">
            <v>1.6002292755681813</v>
          </cell>
          <cell r="AD39">
            <v>1.3868653721590904</v>
          </cell>
          <cell r="AE39">
            <v>1.1735014687499996</v>
          </cell>
          <cell r="AF39">
            <v>0.96013756534090899</v>
          </cell>
          <cell r="AG39">
            <v>0.74677366193181816</v>
          </cell>
          <cell r="AH39">
            <v>0.53340975852272732</v>
          </cell>
          <cell r="AI39">
            <v>0.32004585511363637</v>
          </cell>
          <cell r="AJ39">
            <v>9.7791789062500037E-2</v>
          </cell>
        </row>
        <row r="40">
          <cell r="L40">
            <v>0</v>
          </cell>
          <cell r="M40">
            <v>9.959610389610388</v>
          </cell>
          <cell r="N40">
            <v>10.789577922077923</v>
          </cell>
          <cell r="O40">
            <v>11.320757142857142</v>
          </cell>
          <cell r="P40">
            <v>11.785538961038959</v>
          </cell>
          <cell r="Q40">
            <v>9.0632454545454539</v>
          </cell>
          <cell r="R40">
            <v>9.4616298701298707</v>
          </cell>
          <cell r="S40">
            <v>9.6276233766233759</v>
          </cell>
          <cell r="T40">
            <v>9.6940207792207786</v>
          </cell>
          <cell r="U40">
            <v>9.7936168831168828</v>
          </cell>
          <cell r="V40">
            <v>9.959610389610388</v>
          </cell>
          <cell r="W40">
            <v>10.457590909090909</v>
          </cell>
          <cell r="X40">
            <v>10.623584415584416</v>
          </cell>
          <cell r="Y40">
            <v>10.623584415584416</v>
          </cell>
          <cell r="Z40">
            <v>3.3198701298701296</v>
          </cell>
          <cell r="AA40">
            <v>0</v>
          </cell>
          <cell r="AB40">
            <v>3.3198701298701296</v>
          </cell>
          <cell r="AC40">
            <v>3.3198701298701296</v>
          </cell>
          <cell r="AD40">
            <v>3.3198701298701296</v>
          </cell>
          <cell r="AE40">
            <v>3.3198701298701296</v>
          </cell>
          <cell r="AF40">
            <v>3.3198701298701296</v>
          </cell>
          <cell r="AG40">
            <v>3.3198701298701296</v>
          </cell>
          <cell r="AH40">
            <v>3.3198701298701296</v>
          </cell>
          <cell r="AI40">
            <v>3.3198701298701296</v>
          </cell>
          <cell r="AJ40">
            <v>3.3198701298701296</v>
          </cell>
        </row>
        <row r="41">
          <cell r="L41">
            <v>0</v>
          </cell>
          <cell r="M41">
            <v>9.959610389610388</v>
          </cell>
          <cell r="N41">
            <v>10.789577922077923</v>
          </cell>
          <cell r="O41">
            <v>11.320757142857142</v>
          </cell>
          <cell r="P41">
            <v>11.785538961038959</v>
          </cell>
          <cell r="Q41">
            <v>9.0632454545454539</v>
          </cell>
          <cell r="R41">
            <v>9.4616298701298707</v>
          </cell>
          <cell r="S41">
            <v>9.6276233766233759</v>
          </cell>
          <cell r="T41">
            <v>9.6940207792207786</v>
          </cell>
          <cell r="U41">
            <v>9.7936168831168828</v>
          </cell>
          <cell r="V41">
            <v>9.959610389610388</v>
          </cell>
          <cell r="W41">
            <v>10.457590909090909</v>
          </cell>
          <cell r="X41">
            <v>10.623584415584416</v>
          </cell>
          <cell r="Y41">
            <v>10.623584415584416</v>
          </cell>
          <cell r="Z41">
            <v>3.3198701298701296</v>
          </cell>
          <cell r="AA41">
            <v>0</v>
          </cell>
          <cell r="AB41">
            <v>3.3198701298701296</v>
          </cell>
          <cell r="AC41">
            <v>3.3198701298701296</v>
          </cell>
          <cell r="AD41">
            <v>3.3198701298701296</v>
          </cell>
          <cell r="AE41">
            <v>3.3198701298701296</v>
          </cell>
          <cell r="AF41">
            <v>3.3198701298701296</v>
          </cell>
          <cell r="AG41">
            <v>3.3198701298701296</v>
          </cell>
          <cell r="AH41">
            <v>3.3198701298701296</v>
          </cell>
          <cell r="AI41">
            <v>3.3198701298701296</v>
          </cell>
          <cell r="AJ41">
            <v>3.3198701298701296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7">
          <cell r="D47">
            <v>4.3158700000000003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</row>
        <row r="48">
          <cell r="D48">
            <v>0.31490698244696086</v>
          </cell>
          <cell r="E48">
            <v>0.26133241336467122</v>
          </cell>
          <cell r="F48">
            <v>0.24027619684666293</v>
          </cell>
          <cell r="G48">
            <v>0.20602400737036011</v>
          </cell>
          <cell r="H48">
            <v>0.15538722199450988</v>
          </cell>
          <cell r="I48">
            <v>9.5603626406743955E-2</v>
          </cell>
          <cell r="J48">
            <v>6.1717376505416387E-2</v>
          </cell>
          <cell r="K48">
            <v>2.310412786202869E-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D49">
            <v>0.19864249183848243</v>
          </cell>
          <cell r="E49">
            <v>0.83177881169535661</v>
          </cell>
          <cell r="F49">
            <v>1.6306458634351728</v>
          </cell>
          <cell r="G49">
            <v>2.1829188680303635</v>
          </cell>
          <cell r="H49">
            <v>3.0255380516992068</v>
          </cell>
          <cell r="I49">
            <v>4.1193413499248717</v>
          </cell>
          <cell r="J49">
            <v>5.0703642533285791</v>
          </cell>
          <cell r="K49">
            <v>5.8346446588124472</v>
          </cell>
          <cell r="L49">
            <v>18.803433177759736</v>
          </cell>
          <cell r="M49">
            <v>24.69768269788149</v>
          </cell>
          <cell r="N49">
            <v>23.195915168084419</v>
          </cell>
          <cell r="O49">
            <v>21.597623347974839</v>
          </cell>
          <cell r="P49">
            <v>19.907821486400163</v>
          </cell>
          <cell r="Q49">
            <v>18.14531301653815</v>
          </cell>
          <cell r="R49">
            <v>16.949615933559251</v>
          </cell>
          <cell r="S49">
            <v>15.512192674176136</v>
          </cell>
          <cell r="T49">
            <v>14.040363006988635</v>
          </cell>
          <cell r="U49">
            <v>12.718052716996752</v>
          </cell>
          <cell r="V49">
            <v>11.198650763291393</v>
          </cell>
          <cell r="W49">
            <v>9.6560124160714285</v>
          </cell>
          <cell r="X49">
            <v>8.2558224339082784</v>
          </cell>
          <cell r="Y49">
            <v>6.5675828824675317</v>
          </cell>
          <cell r="Z49">
            <v>4.1605961164772722</v>
          </cell>
          <cell r="AA49">
            <v>1.2446227698863632</v>
          </cell>
          <cell r="AB49">
            <v>3.6271863579545447</v>
          </cell>
          <cell r="AC49">
            <v>3.307140502840908</v>
          </cell>
          <cell r="AD49">
            <v>2.8804126960227263</v>
          </cell>
          <cell r="AE49">
            <v>2.4536848892045446</v>
          </cell>
          <cell r="AF49">
            <v>2.0269570823863634</v>
          </cell>
          <cell r="AG49">
            <v>1.6002292755681817</v>
          </cell>
          <cell r="AH49">
            <v>1.1735014687500001</v>
          </cell>
          <cell r="AI49">
            <v>0.74677366193181816</v>
          </cell>
          <cell r="AJ49">
            <v>0.2933753671875000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19.852823376623377</v>
          </cell>
          <cell r="N50">
            <v>20.749188311688311</v>
          </cell>
          <cell r="O50">
            <v>22.110335064935065</v>
          </cell>
          <cell r="P50">
            <v>23.106296103896099</v>
          </cell>
          <cell r="Q50">
            <v>20.848784415584412</v>
          </cell>
          <cell r="R50">
            <v>18.524875324675325</v>
          </cell>
          <cell r="S50">
            <v>19.089253246753245</v>
          </cell>
          <cell r="T50">
            <v>19.321644155844155</v>
          </cell>
          <cell r="U50">
            <v>19.487637662337661</v>
          </cell>
          <cell r="V50">
            <v>19.753227272727273</v>
          </cell>
          <cell r="W50">
            <v>20.417201298701297</v>
          </cell>
          <cell r="X50">
            <v>21.081175324675325</v>
          </cell>
          <cell r="Y50">
            <v>21.247168831168832</v>
          </cell>
          <cell r="Z50">
            <v>6.6397402597402593</v>
          </cell>
          <cell r="AA50">
            <v>3.3198701298701296</v>
          </cell>
          <cell r="AB50">
            <v>3.3198701298701296</v>
          </cell>
          <cell r="AC50">
            <v>6.6397402597402593</v>
          </cell>
          <cell r="AD50">
            <v>6.6397402597402593</v>
          </cell>
          <cell r="AE50">
            <v>6.6397402597402593</v>
          </cell>
          <cell r="AF50">
            <v>6.6397402597402593</v>
          </cell>
          <cell r="AG50">
            <v>6.6397402597402593</v>
          </cell>
          <cell r="AH50">
            <v>6.6397402597402593</v>
          </cell>
          <cell r="AI50">
            <v>6.6397402597402593</v>
          </cell>
          <cell r="AJ50">
            <v>6.6397402597402593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19.852823376623377</v>
          </cell>
          <cell r="N51">
            <v>20.749188311688311</v>
          </cell>
          <cell r="O51">
            <v>22.110335064935065</v>
          </cell>
          <cell r="P51">
            <v>23.106296103896099</v>
          </cell>
          <cell r="Q51">
            <v>20.848784415584412</v>
          </cell>
          <cell r="R51">
            <v>18.524875324675325</v>
          </cell>
          <cell r="S51">
            <v>19.089253246753245</v>
          </cell>
          <cell r="T51">
            <v>19.321644155844155</v>
          </cell>
          <cell r="U51">
            <v>19.487637662337661</v>
          </cell>
          <cell r="V51">
            <v>19.753227272727273</v>
          </cell>
          <cell r="W51">
            <v>20.417201298701297</v>
          </cell>
          <cell r="X51">
            <v>21.081175324675325</v>
          </cell>
          <cell r="Y51">
            <v>21.247168831168832</v>
          </cell>
          <cell r="Z51">
            <v>6.6397402597402593</v>
          </cell>
          <cell r="AA51">
            <v>3.3198701298701296</v>
          </cell>
          <cell r="AB51">
            <v>3.3198701298701296</v>
          </cell>
          <cell r="AC51">
            <v>6.6397402597402593</v>
          </cell>
          <cell r="AD51">
            <v>6.6397402597402593</v>
          </cell>
          <cell r="AE51">
            <v>6.6397402597402593</v>
          </cell>
          <cell r="AF51">
            <v>6.6397402597402593</v>
          </cell>
          <cell r="AG51">
            <v>6.6397402597402593</v>
          </cell>
          <cell r="AH51">
            <v>6.6397402597402593</v>
          </cell>
          <cell r="AI51">
            <v>6.6397402597402593</v>
          </cell>
          <cell r="AJ51">
            <v>6.6397402597402593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D53">
            <v>4.8294194742854435</v>
          </cell>
          <cell r="E53">
            <v>1.0931112250600279</v>
          </cell>
          <cell r="F53">
            <v>1.8709220602818357</v>
          </cell>
          <cell r="G53">
            <v>2.3889428754007236</v>
          </cell>
          <cell r="H53">
            <v>3.1809252736937168</v>
          </cell>
          <cell r="I53">
            <v>4.2149449763316156</v>
          </cell>
          <cell r="J53">
            <v>5.1320816298339951</v>
          </cell>
          <cell r="K53">
            <v>5.8577487866744757</v>
          </cell>
          <cell r="L53">
            <v>18.803433177759736</v>
          </cell>
          <cell r="M53">
            <v>44.550506074504867</v>
          </cell>
          <cell r="N53">
            <v>43.945103479772726</v>
          </cell>
          <cell r="O53">
            <v>43.707958412909903</v>
          </cell>
          <cell r="P53">
            <v>43.014117590296266</v>
          </cell>
          <cell r="Q53">
            <v>38.994097432122558</v>
          </cell>
          <cell r="R53">
            <v>35.474491258234579</v>
          </cell>
          <cell r="S53">
            <v>34.601445920929379</v>
          </cell>
          <cell r="T53">
            <v>33.362007162832789</v>
          </cell>
          <cell r="U53">
            <v>32.205690379334413</v>
          </cell>
          <cell r="V53">
            <v>30.951878036018666</v>
          </cell>
          <cell r="W53">
            <v>30.073213714772727</v>
          </cell>
          <cell r="X53">
            <v>29.336997758583603</v>
          </cell>
          <cell r="Y53">
            <v>27.814751713636362</v>
          </cell>
          <cell r="Z53">
            <v>10.800336376217532</v>
          </cell>
          <cell r="AA53">
            <v>4.5644928997564929</v>
          </cell>
          <cell r="AB53">
            <v>6.9470564878246748</v>
          </cell>
          <cell r="AC53">
            <v>9.9468807625811664</v>
          </cell>
          <cell r="AD53">
            <v>9.5201529557629847</v>
          </cell>
          <cell r="AE53">
            <v>9.093425148944803</v>
          </cell>
          <cell r="AF53">
            <v>8.6666973421266231</v>
          </cell>
          <cell r="AG53">
            <v>8.2399695353084415</v>
          </cell>
          <cell r="AH53">
            <v>7.8132417284902598</v>
          </cell>
          <cell r="AI53">
            <v>7.3865139216720772</v>
          </cell>
          <cell r="AJ53">
            <v>6.9331156269277594</v>
          </cell>
        </row>
        <row r="54">
          <cell r="D54">
            <v>4.8294194742854435</v>
          </cell>
          <cell r="E54">
            <v>1.0931112250600279</v>
          </cell>
          <cell r="F54">
            <v>1.8709220602818357</v>
          </cell>
          <cell r="G54">
            <v>2.3889428754007236</v>
          </cell>
          <cell r="H54">
            <v>3.1809252736937168</v>
          </cell>
          <cell r="I54">
            <v>4.2149449763316156</v>
          </cell>
          <cell r="J54">
            <v>5.1320816298339951</v>
          </cell>
          <cell r="K54">
            <v>5.8577487866744757</v>
          </cell>
          <cell r="L54">
            <v>18.803433177759736</v>
          </cell>
          <cell r="M54">
            <v>44.550506074504867</v>
          </cell>
          <cell r="N54">
            <v>43.945103479772726</v>
          </cell>
          <cell r="O54">
            <v>43.707958412909903</v>
          </cell>
          <cell r="P54">
            <v>43.014117590296266</v>
          </cell>
          <cell r="Q54">
            <v>38.994097432122558</v>
          </cell>
          <cell r="R54">
            <v>35.474491258234579</v>
          </cell>
          <cell r="S54">
            <v>34.601445920929379</v>
          </cell>
          <cell r="T54">
            <v>33.362007162832789</v>
          </cell>
          <cell r="U54">
            <v>32.205690379334413</v>
          </cell>
          <cell r="V54">
            <v>30.951878036018666</v>
          </cell>
          <cell r="W54">
            <v>30.073213714772727</v>
          </cell>
          <cell r="X54">
            <v>29.336997758583603</v>
          </cell>
          <cell r="Y54">
            <v>27.814751713636362</v>
          </cell>
          <cell r="Z54">
            <v>10.800336376217532</v>
          </cell>
          <cell r="AA54">
            <v>4.5644928997564929</v>
          </cell>
          <cell r="AB54">
            <v>6.9470564878246748</v>
          </cell>
          <cell r="AC54">
            <v>9.9468807625811664</v>
          </cell>
          <cell r="AD54">
            <v>9.5201529557629847</v>
          </cell>
          <cell r="AE54">
            <v>9.093425148944803</v>
          </cell>
          <cell r="AF54">
            <v>8.6666973421266231</v>
          </cell>
          <cell r="AG54">
            <v>8.2399695353084415</v>
          </cell>
          <cell r="AH54">
            <v>7.8132417284902598</v>
          </cell>
          <cell r="AI54">
            <v>7.3865139216720772</v>
          </cell>
          <cell r="AJ54">
            <v>6.9331156269277594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8">
          <cell r="D58">
            <v>17.012987012987011</v>
          </cell>
          <cell r="E58">
            <v>75.454545454545453</v>
          </cell>
          <cell r="F58">
            <v>98.025974025974023</v>
          </cell>
          <cell r="G58">
            <v>134.33766233766232</v>
          </cell>
          <cell r="H58">
            <v>187.53246753246751</v>
          </cell>
          <cell r="I58">
            <v>250.70129870129867</v>
          </cell>
          <cell r="J58">
            <v>288.7012987012987</v>
          </cell>
          <cell r="K58">
            <v>331.98701298701297</v>
          </cell>
          <cell r="L58">
            <v>331.98701298701297</v>
          </cell>
          <cell r="M58">
            <v>312.13418961038963</v>
          </cell>
          <cell r="N58">
            <v>291.3850012987013</v>
          </cell>
          <cell r="O58">
            <v>269.27466623376625</v>
          </cell>
          <cell r="P58">
            <v>246.16837012987014</v>
          </cell>
          <cell r="Q58">
            <v>225.31958571428572</v>
          </cell>
          <cell r="R58">
            <v>206.7947103896104</v>
          </cell>
          <cell r="S58">
            <v>187.70545714285714</v>
          </cell>
          <cell r="T58">
            <v>168.38381298701299</v>
          </cell>
          <cell r="U58">
            <v>148.89617532467531</v>
          </cell>
          <cell r="V58">
            <v>129.14294805194805</v>
          </cell>
          <cell r="W58">
            <v>108.72574675324675</v>
          </cell>
          <cell r="X58">
            <v>87.644571428571425</v>
          </cell>
          <cell r="Y58">
            <v>66.397402597402589</v>
          </cell>
          <cell r="Z58">
            <v>59.757662337662332</v>
          </cell>
          <cell r="AA58">
            <v>56.437792207792199</v>
          </cell>
          <cell r="AB58">
            <v>53.117922077922067</v>
          </cell>
          <cell r="AC58">
            <v>46.47818181818181</v>
          </cell>
          <cell r="AD58">
            <v>39.838441558441552</v>
          </cell>
          <cell r="AE58">
            <v>33.198701298701295</v>
          </cell>
          <cell r="AF58">
            <v>26.558961038961037</v>
          </cell>
          <cell r="AG58">
            <v>19.91922077922078</v>
          </cell>
          <cell r="AH58">
            <v>13.27948051948052</v>
          </cell>
          <cell r="AI58">
            <v>6.6397402597402611</v>
          </cell>
          <cell r="AJ58">
            <v>1.7763568394002505E-15</v>
          </cell>
        </row>
        <row r="59">
          <cell r="D59">
            <v>17.012987012987011</v>
          </cell>
          <cell r="E59">
            <v>75.454545454545453</v>
          </cell>
          <cell r="F59">
            <v>98.025974025974023</v>
          </cell>
          <cell r="G59">
            <v>134.33766233766232</v>
          </cell>
          <cell r="H59">
            <v>187.53246753246751</v>
          </cell>
          <cell r="I59">
            <v>250.70129870129867</v>
          </cell>
          <cell r="J59">
            <v>288.7012987012987</v>
          </cell>
          <cell r="K59">
            <v>331.98701298701297</v>
          </cell>
          <cell r="L59">
            <v>331.98701298701297</v>
          </cell>
          <cell r="M59">
            <v>312.13418961038963</v>
          </cell>
          <cell r="N59">
            <v>291.3850012987013</v>
          </cell>
          <cell r="O59">
            <v>269.27466623376625</v>
          </cell>
          <cell r="P59">
            <v>246.16837012987014</v>
          </cell>
          <cell r="Q59">
            <v>225.31958571428572</v>
          </cell>
          <cell r="R59">
            <v>206.7947103896104</v>
          </cell>
          <cell r="S59">
            <v>187.70545714285714</v>
          </cell>
          <cell r="T59">
            <v>168.38381298701299</v>
          </cell>
          <cell r="U59">
            <v>148.89617532467531</v>
          </cell>
          <cell r="V59">
            <v>129.14294805194805</v>
          </cell>
          <cell r="W59">
            <v>108.72574675324675</v>
          </cell>
          <cell r="X59">
            <v>87.644571428571425</v>
          </cell>
          <cell r="Y59">
            <v>66.397402597402589</v>
          </cell>
          <cell r="Z59">
            <v>59.757662337662332</v>
          </cell>
          <cell r="AA59">
            <v>56.437792207792199</v>
          </cell>
          <cell r="AB59">
            <v>53.117922077922067</v>
          </cell>
          <cell r="AC59">
            <v>46.47818181818181</v>
          </cell>
          <cell r="AD59">
            <v>39.838441558441552</v>
          </cell>
          <cell r="AE59">
            <v>33.198701298701295</v>
          </cell>
          <cell r="AF59">
            <v>26.558961038961037</v>
          </cell>
          <cell r="AG59">
            <v>19.91922077922078</v>
          </cell>
          <cell r="AH59">
            <v>13.27948051948052</v>
          </cell>
          <cell r="AI59">
            <v>6.6397402597402611</v>
          </cell>
          <cell r="AJ59">
            <v>1.7763568394002505E-15</v>
          </cell>
        </row>
        <row r="61">
          <cell r="D61">
            <v>5.1245941399679223E-2</v>
          </cell>
          <cell r="E61">
            <v>0.22728161796346283</v>
          </cell>
          <cell r="F61">
            <v>0.29527050815631967</v>
          </cell>
          <cell r="G61">
            <v>0.40464734186128387</v>
          </cell>
          <cell r="H61">
            <v>0.56487892657356331</v>
          </cell>
          <cell r="I61">
            <v>0.75515393341939518</v>
          </cell>
          <cell r="J61">
            <v>0.86961624222509093</v>
          </cell>
          <cell r="K61">
            <v>1</v>
          </cell>
          <cell r="L61">
            <v>1</v>
          </cell>
          <cell r="M61">
            <v>0.94020000000000004</v>
          </cell>
          <cell r="N61">
            <v>0.87770000000000004</v>
          </cell>
          <cell r="O61">
            <v>0.81110000000000004</v>
          </cell>
          <cell r="P61">
            <v>0.74150000000000005</v>
          </cell>
          <cell r="Q61">
            <v>0.67870000000000008</v>
          </cell>
          <cell r="R61">
            <v>0.62290000000000001</v>
          </cell>
          <cell r="S61">
            <v>0.56540000000000001</v>
          </cell>
          <cell r="T61">
            <v>0.50719999999999998</v>
          </cell>
          <cell r="U61">
            <v>0.44849999999999995</v>
          </cell>
          <cell r="V61">
            <v>0.38900000000000001</v>
          </cell>
          <cell r="W61">
            <v>0.32750000000000001</v>
          </cell>
          <cell r="X61">
            <v>0.26400000000000001</v>
          </cell>
          <cell r="Y61">
            <v>0.19999999999999998</v>
          </cell>
          <cell r="Z61">
            <v>0.18</v>
          </cell>
          <cell r="AA61">
            <v>0.16999999999999998</v>
          </cell>
          <cell r="AB61">
            <v>0.15999999999999998</v>
          </cell>
          <cell r="AC61">
            <v>0.13999999999999999</v>
          </cell>
          <cell r="AD61">
            <v>0.11999999999999998</v>
          </cell>
          <cell r="AE61">
            <v>9.9999999999999992E-2</v>
          </cell>
          <cell r="AF61">
            <v>0.08</v>
          </cell>
          <cell r="AG61">
            <v>6.0000000000000005E-2</v>
          </cell>
          <cell r="AH61">
            <v>0.04</v>
          </cell>
          <cell r="AI61">
            <v>2.0000000000000004E-2</v>
          </cell>
          <cell r="AJ61">
            <v>5.3506817131721353E-18</v>
          </cell>
        </row>
        <row r="62">
          <cell r="D62">
            <v>5.1245941399679223E-2</v>
          </cell>
          <cell r="E62">
            <v>0.22728161796346283</v>
          </cell>
          <cell r="F62">
            <v>0.29527050815631967</v>
          </cell>
          <cell r="G62">
            <v>0.40464734186128387</v>
          </cell>
          <cell r="H62">
            <v>0.56487892657356331</v>
          </cell>
          <cell r="I62">
            <v>0.75515393341939518</v>
          </cell>
          <cell r="J62">
            <v>0.86961624222509093</v>
          </cell>
          <cell r="K62">
            <v>1</v>
          </cell>
          <cell r="L62">
            <v>1</v>
          </cell>
          <cell r="M62">
            <v>0.94020000000000004</v>
          </cell>
          <cell r="N62">
            <v>0.87770000000000004</v>
          </cell>
          <cell r="O62">
            <v>0.81110000000000004</v>
          </cell>
          <cell r="P62">
            <v>0.74150000000000005</v>
          </cell>
          <cell r="Q62">
            <v>0.67870000000000008</v>
          </cell>
          <cell r="R62">
            <v>0.62290000000000001</v>
          </cell>
          <cell r="S62">
            <v>0.56540000000000001</v>
          </cell>
          <cell r="T62">
            <v>0.50719999999999998</v>
          </cell>
          <cell r="U62">
            <v>0.44849999999999995</v>
          </cell>
          <cell r="V62">
            <v>0.38900000000000001</v>
          </cell>
          <cell r="W62">
            <v>0.32750000000000001</v>
          </cell>
          <cell r="X62">
            <v>0.26400000000000001</v>
          </cell>
          <cell r="Y62">
            <v>0.19999999999999998</v>
          </cell>
          <cell r="Z62">
            <v>0.18</v>
          </cell>
          <cell r="AA62">
            <v>0.16999999999999998</v>
          </cell>
          <cell r="AB62">
            <v>0.15999999999999998</v>
          </cell>
          <cell r="AC62">
            <v>0.13999999999999999</v>
          </cell>
          <cell r="AD62">
            <v>0.11999999999999998</v>
          </cell>
          <cell r="AE62">
            <v>9.9999999999999992E-2</v>
          </cell>
          <cell r="AF62">
            <v>0.08</v>
          </cell>
          <cell r="AG62">
            <v>6.0000000000000005E-2</v>
          </cell>
          <cell r="AH62">
            <v>0.04</v>
          </cell>
          <cell r="AI62">
            <v>2.0000000000000004E-2</v>
          </cell>
          <cell r="AJ62">
            <v>5.3506817131721353E-18</v>
          </cell>
        </row>
        <row r="65">
          <cell r="L65">
            <v>0</v>
          </cell>
          <cell r="M65">
            <v>19.042200000000001</v>
          </cell>
          <cell r="N65">
            <v>30.119999999999994</v>
          </cell>
          <cell r="O65">
            <v>44.492500000000007</v>
          </cell>
          <cell r="P65">
            <v>59.129399999999997</v>
          </cell>
          <cell r="Q65">
            <v>74.549999999999983</v>
          </cell>
          <cell r="R65">
            <v>67.294499999999999</v>
          </cell>
          <cell r="S65">
            <v>80.655000000000001</v>
          </cell>
          <cell r="T65">
            <v>92.654999999999987</v>
          </cell>
          <cell r="U65">
            <v>103.9812</v>
          </cell>
          <cell r="V65">
            <v>115.81700000000001</v>
          </cell>
          <cell r="W65">
            <v>128.72999999999996</v>
          </cell>
          <cell r="X65">
            <v>146.66399999999999</v>
          </cell>
          <cell r="Y65">
            <v>160.70400000000001</v>
          </cell>
          <cell r="Z65">
            <v>53.87</v>
          </cell>
          <cell r="AA65">
            <v>55.07</v>
          </cell>
          <cell r="AB65">
            <v>0</v>
          </cell>
          <cell r="AC65">
            <v>61.169999999999995</v>
          </cell>
          <cell r="AD65">
            <v>64.83</v>
          </cell>
          <cell r="AE65">
            <v>68.48</v>
          </cell>
          <cell r="AF65">
            <v>72.13</v>
          </cell>
          <cell r="AG65">
            <v>75.779999999999987</v>
          </cell>
          <cell r="AH65">
            <v>79.44</v>
          </cell>
          <cell r="AI65">
            <v>83.09</v>
          </cell>
          <cell r="AJ65">
            <v>86.74</v>
          </cell>
        </row>
        <row r="66">
          <cell r="L66">
            <v>0</v>
          </cell>
          <cell r="M66">
            <v>19.2</v>
          </cell>
          <cell r="N66">
            <v>32.662500000000001</v>
          </cell>
          <cell r="O66">
            <v>46.716999999999999</v>
          </cell>
          <cell r="P66">
            <v>61.592499999999987</v>
          </cell>
          <cell r="Q66">
            <v>57.357299999999995</v>
          </cell>
          <cell r="R66">
            <v>70.281000000000006</v>
          </cell>
          <cell r="S66">
            <v>82.09899999999999</v>
          </cell>
          <cell r="T66">
            <v>93.3232</v>
          </cell>
          <cell r="U66">
            <v>105.07900000000001</v>
          </cell>
          <cell r="V66">
            <v>117.80999999999997</v>
          </cell>
          <cell r="W66">
            <v>135.19800000000001</v>
          </cell>
          <cell r="X66">
            <v>149.024</v>
          </cell>
          <cell r="Y66">
            <v>160.73600000000002</v>
          </cell>
          <cell r="Z66">
            <v>53.88</v>
          </cell>
          <cell r="AA66">
            <v>0</v>
          </cell>
          <cell r="AB66">
            <v>57.529999999999994</v>
          </cell>
          <cell r="AC66">
            <v>61.18</v>
          </cell>
          <cell r="AD66">
            <v>64.84</v>
          </cell>
          <cell r="AE66">
            <v>68.489999999999995</v>
          </cell>
          <cell r="AF66">
            <v>72.14</v>
          </cell>
          <cell r="AG66">
            <v>75.789999999999992</v>
          </cell>
          <cell r="AH66">
            <v>79.45</v>
          </cell>
          <cell r="AI66">
            <v>83.100000000000009</v>
          </cell>
          <cell r="AJ66">
            <v>86.75</v>
          </cell>
        </row>
        <row r="72"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5"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9"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3"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6"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2.402597402587766E-2</v>
          </cell>
        </row>
        <row r="104">
          <cell r="D104">
            <v>0.21579350000000003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D105">
            <v>1.6599500000000003E-2</v>
          </cell>
          <cell r="E105">
            <v>1.6599500000000003E-2</v>
          </cell>
          <cell r="F105">
            <v>1.6599500000000003E-2</v>
          </cell>
          <cell r="G105">
            <v>1.6599500000000003E-2</v>
          </cell>
          <cell r="H105">
            <v>1.6599500000000003E-2</v>
          </cell>
          <cell r="I105">
            <v>1.6599500000000003E-2</v>
          </cell>
          <cell r="J105">
            <v>1.6599500000000003E-2</v>
          </cell>
          <cell r="K105">
            <v>1.6599500000000003E-2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D107">
            <v>0.23239300000000002</v>
          </cell>
          <cell r="E107">
            <v>1.6599500000000003E-2</v>
          </cell>
          <cell r="F107">
            <v>1.6599500000000003E-2</v>
          </cell>
          <cell r="G107">
            <v>1.6599500000000003E-2</v>
          </cell>
          <cell r="H107">
            <v>1.6599500000000003E-2</v>
          </cell>
          <cell r="I107">
            <v>1.6599500000000003E-2</v>
          </cell>
          <cell r="J107">
            <v>1.6599500000000003E-2</v>
          </cell>
          <cell r="K107">
            <v>1.6599500000000003E-2</v>
          </cell>
        </row>
        <row r="110">
          <cell r="L110">
            <v>6.9842380275869924E-4</v>
          </cell>
          <cell r="M110">
            <v>9.3123173701159902E-4</v>
          </cell>
          <cell r="N110">
            <v>8.7554407913844581E-4</v>
          </cell>
          <cell r="O110">
            <v>8.1734209557536759E-4</v>
          </cell>
          <cell r="P110">
            <v>7.553220618905515E-4</v>
          </cell>
          <cell r="Q110">
            <v>6.905083329947076E-4</v>
          </cell>
          <cell r="R110">
            <v>6.4221849776766645E-4</v>
          </cell>
          <cell r="S110">
            <v>5.8941786099839764E-4</v>
          </cell>
          <cell r="T110">
            <v>5.3500860267881073E-4</v>
          </cell>
          <cell r="U110">
            <v>4.860299577926738E-4</v>
          </cell>
          <cell r="V110">
            <v>4.2978003957049683E-4</v>
          </cell>
          <cell r="W110">
            <v>3.7276351258208916E-4</v>
          </cell>
          <cell r="X110">
            <v>3.2169897017164022E-4</v>
          </cell>
          <cell r="Y110">
            <v>2.5932375000143584E-4</v>
          </cell>
          <cell r="Z110">
            <v>1.5441193181950854E-4</v>
          </cell>
          <cell r="AA110">
            <v>4.6323579545917424E-5</v>
          </cell>
          <cell r="AB110">
            <v>1.3125014204687417E-4</v>
          </cell>
          <cell r="AC110">
            <v>1.2352954545599603E-4</v>
          </cell>
          <cell r="AD110">
            <v>1.0808835227423978E-4</v>
          </cell>
          <cell r="AE110">
            <v>9.264715909248354E-5</v>
          </cell>
          <cell r="AF110">
            <v>7.7205965910727287E-5</v>
          </cell>
          <cell r="AG110">
            <v>6.1764772728971034E-5</v>
          </cell>
          <cell r="AH110">
            <v>4.6323579547214781E-5</v>
          </cell>
          <cell r="AI110">
            <v>3.0882386365458534E-5</v>
          </cell>
          <cell r="AJ110">
            <v>1.4154427085060426E-5</v>
          </cell>
        </row>
        <row r="111">
          <cell r="L111">
            <v>0</v>
          </cell>
          <cell r="M111">
            <v>7.1597402597295878E-4</v>
          </cell>
          <cell r="N111">
            <v>7.2077922077814648E-4</v>
          </cell>
          <cell r="O111">
            <v>7.8084415584299199E-4</v>
          </cell>
          <cell r="P111">
            <v>8.192857142844931E-4</v>
          </cell>
          <cell r="Q111">
            <v>8.5292207792080662E-4</v>
          </cell>
          <cell r="R111">
            <v>6.5590909090811327E-4</v>
          </cell>
          <cell r="S111">
            <v>6.8474025973923921E-4</v>
          </cell>
          <cell r="T111">
            <v>6.9675324675220834E-4</v>
          </cell>
          <cell r="U111">
            <v>7.0155844155739592E-4</v>
          </cell>
          <cell r="V111">
            <v>7.0876623376517735E-4</v>
          </cell>
          <cell r="W111">
            <v>7.2077922077814648E-4</v>
          </cell>
          <cell r="X111">
            <v>7.5681818181705374E-4</v>
          </cell>
          <cell r="Y111">
            <v>7.6883116883002286E-4</v>
          </cell>
          <cell r="Z111">
            <v>2.4025974025938216E-4</v>
          </cell>
          <cell r="AA111">
            <v>2.4025974025938216E-4</v>
          </cell>
          <cell r="AB111">
            <v>0</v>
          </cell>
          <cell r="AC111">
            <v>2.4025974025938216E-4</v>
          </cell>
          <cell r="AD111">
            <v>2.4025974025938216E-4</v>
          </cell>
          <cell r="AE111">
            <v>2.4025974025938216E-4</v>
          </cell>
          <cell r="AF111">
            <v>2.4025974025938216E-4</v>
          </cell>
          <cell r="AG111">
            <v>2.4025974025938216E-4</v>
          </cell>
          <cell r="AH111">
            <v>2.4025974025938216E-4</v>
          </cell>
          <cell r="AI111">
            <v>2.4025974025938216E-4</v>
          </cell>
          <cell r="AJ111">
            <v>2.4025974025938216E-4</v>
          </cell>
        </row>
        <row r="112">
          <cell r="L112">
            <v>0</v>
          </cell>
          <cell r="M112">
            <v>7.1597402597295878E-4</v>
          </cell>
          <cell r="N112">
            <v>7.2077922077814648E-4</v>
          </cell>
          <cell r="O112">
            <v>7.8084415584299199E-4</v>
          </cell>
          <cell r="P112">
            <v>8.192857142844931E-4</v>
          </cell>
          <cell r="Q112">
            <v>8.5292207792080662E-4</v>
          </cell>
          <cell r="R112">
            <v>6.5590909090811327E-4</v>
          </cell>
          <cell r="S112">
            <v>6.8474025973923921E-4</v>
          </cell>
          <cell r="T112">
            <v>6.9675324675220834E-4</v>
          </cell>
          <cell r="U112">
            <v>7.0155844155739592E-4</v>
          </cell>
          <cell r="V112">
            <v>7.0876623376517735E-4</v>
          </cell>
          <cell r="W112">
            <v>7.2077922077814648E-4</v>
          </cell>
          <cell r="X112">
            <v>7.5681818181705374E-4</v>
          </cell>
          <cell r="Y112">
            <v>7.6883116883002286E-4</v>
          </cell>
          <cell r="Z112">
            <v>2.4025974025938216E-4</v>
          </cell>
          <cell r="AA112">
            <v>2.4025974025938216E-4</v>
          </cell>
          <cell r="AB112">
            <v>0</v>
          </cell>
          <cell r="AC112">
            <v>2.4025974025938216E-4</v>
          </cell>
          <cell r="AD112">
            <v>2.4025974025938216E-4</v>
          </cell>
          <cell r="AE112">
            <v>2.4025974025938216E-4</v>
          </cell>
          <cell r="AF112">
            <v>2.4025974025938216E-4</v>
          </cell>
          <cell r="AG112">
            <v>2.4025974025938216E-4</v>
          </cell>
          <cell r="AH112">
            <v>2.4025974025938216E-4</v>
          </cell>
          <cell r="AI112">
            <v>2.4025974025938216E-4</v>
          </cell>
          <cell r="AJ112">
            <v>2.4025974025938216E-4</v>
          </cell>
        </row>
        <row r="115">
          <cell r="L115">
            <v>2.4025974025938215E-2</v>
          </cell>
          <cell r="M115">
            <v>2.3309999999965258E-2</v>
          </cell>
          <cell r="N115">
            <v>2.1868441558412586E-2</v>
          </cell>
          <cell r="O115">
            <v>2.030675324673039E-2</v>
          </cell>
          <cell r="P115">
            <v>1.8668181818165437E-2</v>
          </cell>
          <cell r="Q115">
            <v>1.6962337662328037E-2</v>
          </cell>
          <cell r="R115">
            <v>1.5650519480515615E-2</v>
          </cell>
          <cell r="S115">
            <v>1.4281038961040517E-2</v>
          </cell>
          <cell r="T115">
            <v>1.2887532467539582E-2</v>
          </cell>
          <cell r="U115">
            <v>1.1484415584428314E-2</v>
          </cell>
          <cell r="V115">
            <v>1.0066883116901515E-2</v>
          </cell>
          <cell r="W115">
            <v>8.6253246753488239E-3</v>
          </cell>
          <cell r="X115">
            <v>7.1116883117184407E-3</v>
          </cell>
          <cell r="Y115">
            <v>5.5740259740622395E-3</v>
          </cell>
          <cell r="Z115">
            <v>4.5649350649767098E-3</v>
          </cell>
          <cell r="AA115">
            <v>4.0844155844591565E-3</v>
          </cell>
          <cell r="AB115">
            <v>4.0844155844597619E-3</v>
          </cell>
          <cell r="AC115">
            <v>3.6038961039416033E-3</v>
          </cell>
          <cell r="AD115">
            <v>3.12337662342405E-3</v>
          </cell>
          <cell r="AE115">
            <v>2.6428571429064967E-3</v>
          </cell>
          <cell r="AF115">
            <v>2.1623376623889435E-3</v>
          </cell>
          <cell r="AG115">
            <v>1.6818181818713902E-3</v>
          </cell>
          <cell r="AH115">
            <v>1.2012987013538369E-3</v>
          </cell>
          <cell r="AI115">
            <v>7.2077922083628356E-4</v>
          </cell>
          <cell r="AJ115">
            <v>2.4025974031873036E-4</v>
          </cell>
        </row>
        <row r="116">
          <cell r="L116">
            <v>2.4025974025938215E-2</v>
          </cell>
          <cell r="M116">
            <v>2.3309999999965258E-2</v>
          </cell>
          <cell r="N116">
            <v>2.1868441558412586E-2</v>
          </cell>
          <cell r="O116">
            <v>2.030675324673039E-2</v>
          </cell>
          <cell r="P116">
            <v>1.8668181818165437E-2</v>
          </cell>
          <cell r="Q116">
            <v>1.6962337662328037E-2</v>
          </cell>
          <cell r="R116">
            <v>1.5650519480515615E-2</v>
          </cell>
          <cell r="S116">
            <v>1.4281038961040517E-2</v>
          </cell>
          <cell r="T116">
            <v>1.2887532467539582E-2</v>
          </cell>
          <cell r="U116">
            <v>1.1484415584428314E-2</v>
          </cell>
          <cell r="V116">
            <v>1.0066883116901515E-2</v>
          </cell>
          <cell r="W116">
            <v>8.6253246753488239E-3</v>
          </cell>
          <cell r="X116">
            <v>7.1116883117184407E-3</v>
          </cell>
          <cell r="Y116">
            <v>5.5740259740622395E-3</v>
          </cell>
          <cell r="Z116">
            <v>4.5649350649767098E-3</v>
          </cell>
          <cell r="AA116">
            <v>4.0844155844591565E-3</v>
          </cell>
          <cell r="AB116">
            <v>4.0844155844597619E-3</v>
          </cell>
          <cell r="AC116">
            <v>3.6038961039416033E-3</v>
          </cell>
          <cell r="AD116">
            <v>3.12337662342405E-3</v>
          </cell>
          <cell r="AE116">
            <v>2.6428571429064967E-3</v>
          </cell>
          <cell r="AF116">
            <v>2.1623376623889435E-3</v>
          </cell>
          <cell r="AG116">
            <v>1.6818181818713902E-3</v>
          </cell>
          <cell r="AH116">
            <v>1.2012987013538369E-3</v>
          </cell>
          <cell r="AI116">
            <v>7.2077922083628356E-4</v>
          </cell>
          <cell r="AJ116">
            <v>2.4025974031873036E-4</v>
          </cell>
        </row>
        <row r="119">
          <cell r="L119">
            <v>6.9842380275869924E-4</v>
          </cell>
          <cell r="M119">
            <v>9.0348103124865344E-4</v>
          </cell>
          <cell r="N119">
            <v>8.4760712702809779E-4</v>
          </cell>
          <cell r="O119">
            <v>7.870770641224907E-4</v>
          </cell>
          <cell r="P119">
            <v>7.2356705965845596E-4</v>
          </cell>
          <cell r="Q119">
            <v>6.5744960633079574E-4</v>
          </cell>
          <cell r="R119">
            <v>6.1638592816543221E-4</v>
          </cell>
          <cell r="S119">
            <v>5.6244979383123016E-4</v>
          </cell>
          <cell r="T119">
            <v>5.0756741152625416E-4</v>
          </cell>
          <cell r="U119">
            <v>4.5804873782518302E-4</v>
          </cell>
          <cell r="V119">
            <v>4.0151134131566888E-4</v>
          </cell>
          <cell r="W119">
            <v>3.4401568384836577E-4</v>
          </cell>
          <cell r="X119">
            <v>2.907569318194136E-4</v>
          </cell>
          <cell r="Y119">
            <v>2.2789056818330088E-4</v>
          </cell>
          <cell r="Z119">
            <v>1.4669133522861097E-4</v>
          </cell>
          <cell r="AA119">
            <v>4.3750047348951568E-5</v>
          </cell>
          <cell r="AB119">
            <v>1.3125014204687417E-4</v>
          </cell>
          <cell r="AC119">
            <v>1.1580894886509846E-4</v>
          </cell>
          <cell r="AD119">
            <v>1.0036775568334221E-4</v>
          </cell>
          <cell r="AE119">
            <v>8.4926562501585952E-5</v>
          </cell>
          <cell r="AF119">
            <v>6.9485369319829699E-5</v>
          </cell>
          <cell r="AG119">
            <v>5.4044176138073453E-5</v>
          </cell>
          <cell r="AH119">
            <v>3.8602982956317206E-5</v>
          </cell>
          <cell r="AI119">
            <v>2.316178977456095E-5</v>
          </cell>
          <cell r="AJ119">
            <v>7.0772135434043094E-6</v>
          </cell>
        </row>
        <row r="120">
          <cell r="L120">
            <v>0</v>
          </cell>
          <cell r="M120">
            <v>7.2077922077814648E-4</v>
          </cell>
          <cell r="N120">
            <v>7.8084415584299199E-4</v>
          </cell>
          <cell r="O120">
            <v>8.192857142844931E-4</v>
          </cell>
          <cell r="P120">
            <v>8.5292207792080662E-4</v>
          </cell>
          <cell r="Q120">
            <v>6.5590909090811327E-4</v>
          </cell>
          <cell r="R120">
            <v>6.8474025973923921E-4</v>
          </cell>
          <cell r="S120">
            <v>6.9675324675220834E-4</v>
          </cell>
          <cell r="T120">
            <v>7.0155844155739592E-4</v>
          </cell>
          <cell r="U120">
            <v>7.0876623376517735E-4</v>
          </cell>
          <cell r="V120">
            <v>7.2077922077814648E-4</v>
          </cell>
          <cell r="W120">
            <v>7.5681818181705374E-4</v>
          </cell>
          <cell r="X120">
            <v>7.6883116883002286E-4</v>
          </cell>
          <cell r="Y120">
            <v>7.6883116883002286E-4</v>
          </cell>
          <cell r="Z120">
            <v>2.4025974025938216E-4</v>
          </cell>
          <cell r="AA120">
            <v>0</v>
          </cell>
          <cell r="AB120">
            <v>2.4025974025938216E-4</v>
          </cell>
          <cell r="AC120">
            <v>2.4025974025938216E-4</v>
          </cell>
          <cell r="AD120">
            <v>2.4025974025938216E-4</v>
          </cell>
          <cell r="AE120">
            <v>2.4025974025938216E-4</v>
          </cell>
          <cell r="AF120">
            <v>2.4025974025938216E-4</v>
          </cell>
          <cell r="AG120">
            <v>2.4025974025938216E-4</v>
          </cell>
          <cell r="AH120">
            <v>2.4025974025938216E-4</v>
          </cell>
          <cell r="AI120">
            <v>2.4025974025938216E-4</v>
          </cell>
          <cell r="AJ120">
            <v>2.4025974025938216E-4</v>
          </cell>
        </row>
        <row r="121">
          <cell r="L121">
            <v>0</v>
          </cell>
          <cell r="M121">
            <v>7.2077922077814648E-4</v>
          </cell>
          <cell r="N121">
            <v>7.8084415584299199E-4</v>
          </cell>
          <cell r="O121">
            <v>8.192857142844931E-4</v>
          </cell>
          <cell r="P121">
            <v>8.5292207792080662E-4</v>
          </cell>
          <cell r="Q121">
            <v>6.5590909090811327E-4</v>
          </cell>
          <cell r="R121">
            <v>6.8474025973923921E-4</v>
          </cell>
          <cell r="S121">
            <v>6.9675324675220834E-4</v>
          </cell>
          <cell r="T121">
            <v>7.0155844155739592E-4</v>
          </cell>
          <cell r="U121">
            <v>7.0876623376517735E-4</v>
          </cell>
          <cell r="V121">
            <v>7.2077922077814648E-4</v>
          </cell>
          <cell r="W121">
            <v>7.5681818181705374E-4</v>
          </cell>
          <cell r="X121">
            <v>7.6883116883002286E-4</v>
          </cell>
          <cell r="Y121">
            <v>7.6883116883002286E-4</v>
          </cell>
          <cell r="Z121">
            <v>2.4025974025938216E-4</v>
          </cell>
          <cell r="AA121">
            <v>0</v>
          </cell>
          <cell r="AB121">
            <v>2.4025974025938216E-4</v>
          </cell>
          <cell r="AC121">
            <v>2.4025974025938216E-4</v>
          </cell>
          <cell r="AD121">
            <v>2.4025974025938216E-4</v>
          </cell>
          <cell r="AE121">
            <v>2.4025974025938216E-4</v>
          </cell>
          <cell r="AF121">
            <v>2.4025974025938216E-4</v>
          </cell>
          <cell r="AG121">
            <v>2.4025974025938216E-4</v>
          </cell>
          <cell r="AH121">
            <v>2.4025974025938216E-4</v>
          </cell>
          <cell r="AI121">
            <v>2.4025974025938216E-4</v>
          </cell>
          <cell r="AJ121">
            <v>2.4025974025938216E-4</v>
          </cell>
        </row>
        <row r="122"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</row>
        <row r="123"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</row>
        <row r="124">
          <cell r="L124">
            <v>6.9842380275869924E-4</v>
          </cell>
          <cell r="M124">
            <v>1.6242602520267998E-3</v>
          </cell>
          <cell r="N124">
            <v>1.6284512828710898E-3</v>
          </cell>
          <cell r="O124">
            <v>1.6063627784069839E-3</v>
          </cell>
          <cell r="P124">
            <v>1.5764891375792626E-3</v>
          </cell>
          <cell r="Q124">
            <v>1.3133586972389091E-3</v>
          </cell>
          <cell r="R124">
            <v>1.3011261879046715E-3</v>
          </cell>
          <cell r="S124">
            <v>1.2592030405834385E-3</v>
          </cell>
          <cell r="T124">
            <v>1.2091258530836501E-3</v>
          </cell>
          <cell r="U124">
            <v>1.1668149715903604E-3</v>
          </cell>
          <cell r="V124">
            <v>1.1222905620938152E-3</v>
          </cell>
          <cell r="W124">
            <v>1.1008338656654194E-3</v>
          </cell>
          <cell r="X124">
            <v>1.0595881006494365E-3</v>
          </cell>
          <cell r="Y124">
            <v>9.9672173701332374E-4</v>
          </cell>
          <cell r="Z124">
            <v>3.869510754879931E-4</v>
          </cell>
          <cell r="AA124">
            <v>4.3750047348951568E-5</v>
          </cell>
          <cell r="AB124">
            <v>3.7150988230625633E-4</v>
          </cell>
          <cell r="AC124">
            <v>3.5606868912448064E-4</v>
          </cell>
          <cell r="AD124">
            <v>3.4062749594272436E-4</v>
          </cell>
          <cell r="AE124">
            <v>3.2518630276096808E-4</v>
          </cell>
          <cell r="AF124">
            <v>3.0974510957921186E-4</v>
          </cell>
          <cell r="AG124">
            <v>2.9430391639745563E-4</v>
          </cell>
          <cell r="AH124">
            <v>2.7886272321569935E-4</v>
          </cell>
          <cell r="AI124">
            <v>2.6342153003394312E-4</v>
          </cell>
          <cell r="AJ124">
            <v>2.4733695380278644E-4</v>
          </cell>
        </row>
        <row r="125">
          <cell r="K125">
            <v>2.4025974025877642E-2</v>
          </cell>
        </row>
        <row r="127">
          <cell r="D127">
            <v>0.21579350000000003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D128">
            <v>1.6599500000000003E-2</v>
          </cell>
          <cell r="E128">
            <v>1.6599500000000003E-2</v>
          </cell>
          <cell r="F128">
            <v>1.6599500000000003E-2</v>
          </cell>
          <cell r="G128">
            <v>1.6599500000000003E-2</v>
          </cell>
          <cell r="H128">
            <v>1.6599500000000003E-2</v>
          </cell>
          <cell r="I128">
            <v>1.6599500000000003E-2</v>
          </cell>
          <cell r="J128">
            <v>1.6599500000000003E-2</v>
          </cell>
          <cell r="K128">
            <v>1.6599500000000003E-2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3968476055173985E-3</v>
          </cell>
          <cell r="M129">
            <v>1.8347127682602524E-3</v>
          </cell>
          <cell r="N129">
            <v>1.7231512061665435E-3</v>
          </cell>
          <cell r="O129">
            <v>1.6044191596978584E-3</v>
          </cell>
          <cell r="P129">
            <v>1.4788891215490076E-3</v>
          </cell>
          <cell r="Q129">
            <v>1.3479579393255033E-3</v>
          </cell>
          <cell r="R129">
            <v>1.2586044259330987E-3</v>
          </cell>
          <cell r="S129">
            <v>1.1518676548296278E-3</v>
          </cell>
          <cell r="T129">
            <v>1.042576014205065E-3</v>
          </cell>
          <cell r="U129">
            <v>9.4407869561785682E-4</v>
          </cell>
          <cell r="V129">
            <v>8.3129138088616577E-4</v>
          </cell>
          <cell r="W129">
            <v>7.1677919643045487E-4</v>
          </cell>
          <cell r="X129">
            <v>6.1245590199105382E-4</v>
          </cell>
          <cell r="Y129">
            <v>4.8721431818473672E-4</v>
          </cell>
          <cell r="Z129">
            <v>3.0110326704811951E-4</v>
          </cell>
          <cell r="AA129">
            <v>9.0073626894869E-5</v>
          </cell>
          <cell r="AB129">
            <v>2.6250028409374835E-4</v>
          </cell>
          <cell r="AC129">
            <v>2.3933849432109449E-4</v>
          </cell>
          <cell r="AD129">
            <v>2.0845610795758199E-4</v>
          </cell>
          <cell r="AE129">
            <v>1.7757372159406948E-4</v>
          </cell>
          <cell r="AF129">
            <v>1.4669133523055697E-4</v>
          </cell>
          <cell r="AG129">
            <v>1.1580894886704449E-4</v>
          </cell>
          <cell r="AH129">
            <v>8.4926562503531987E-5</v>
          </cell>
          <cell r="AI129">
            <v>5.404417614001948E-5</v>
          </cell>
          <cell r="AJ129">
            <v>2.1231640628464736E-5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.4367532467511053E-3</v>
          </cell>
          <cell r="N130">
            <v>1.5016233766211385E-3</v>
          </cell>
          <cell r="O130">
            <v>1.6001298701274851E-3</v>
          </cell>
          <cell r="P130">
            <v>1.6722077922052998E-3</v>
          </cell>
          <cell r="Q130">
            <v>1.50883116882892E-3</v>
          </cell>
          <cell r="R130">
            <v>1.3406493506473525E-3</v>
          </cell>
          <cell r="S130">
            <v>1.3814935064914474E-3</v>
          </cell>
          <cell r="T130">
            <v>1.3983116883096044E-3</v>
          </cell>
          <cell r="U130">
            <v>1.4103246753225732E-3</v>
          </cell>
          <cell r="V130">
            <v>1.4295454545433239E-3</v>
          </cell>
          <cell r="W130">
            <v>1.4775974025952002E-3</v>
          </cell>
          <cell r="X130">
            <v>1.5256493506470765E-3</v>
          </cell>
          <cell r="Y130">
            <v>1.5376623376600457E-3</v>
          </cell>
          <cell r="Z130">
            <v>4.8051948051876432E-4</v>
          </cell>
          <cell r="AA130">
            <v>2.4025974025938216E-4</v>
          </cell>
          <cell r="AB130">
            <v>2.4025974025938216E-4</v>
          </cell>
          <cell r="AC130">
            <v>4.8051948051876432E-4</v>
          </cell>
          <cell r="AD130">
            <v>4.8051948051876432E-4</v>
          </cell>
          <cell r="AE130">
            <v>4.8051948051876432E-4</v>
          </cell>
          <cell r="AF130">
            <v>4.8051948051876432E-4</v>
          </cell>
          <cell r="AG130">
            <v>4.8051948051876432E-4</v>
          </cell>
          <cell r="AH130">
            <v>4.8051948051876432E-4</v>
          </cell>
          <cell r="AI130">
            <v>4.8051948051876432E-4</v>
          </cell>
          <cell r="AJ130">
            <v>4.8051948051876432E-4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1.4367532467511053E-3</v>
          </cell>
          <cell r="N131">
            <v>1.5016233766211385E-3</v>
          </cell>
          <cell r="O131">
            <v>1.6001298701274851E-3</v>
          </cell>
          <cell r="P131">
            <v>1.6722077922052998E-3</v>
          </cell>
          <cell r="Q131">
            <v>1.50883116882892E-3</v>
          </cell>
          <cell r="R131">
            <v>1.3406493506473525E-3</v>
          </cell>
          <cell r="S131">
            <v>1.3814935064914474E-3</v>
          </cell>
          <cell r="T131">
            <v>1.3983116883096044E-3</v>
          </cell>
          <cell r="U131">
            <v>1.4103246753225732E-3</v>
          </cell>
          <cell r="V131">
            <v>1.4295454545433239E-3</v>
          </cell>
          <cell r="W131">
            <v>1.4775974025952002E-3</v>
          </cell>
          <cell r="X131">
            <v>1.5256493506470765E-3</v>
          </cell>
          <cell r="Y131">
            <v>1.5376623376600457E-3</v>
          </cell>
          <cell r="Z131">
            <v>4.8051948051876432E-4</v>
          </cell>
          <cell r="AA131">
            <v>2.4025974025938216E-4</v>
          </cell>
          <cell r="AB131">
            <v>2.4025974025938216E-4</v>
          </cell>
          <cell r="AC131">
            <v>4.8051948051876432E-4</v>
          </cell>
          <cell r="AD131">
            <v>4.8051948051876432E-4</v>
          </cell>
          <cell r="AE131">
            <v>4.8051948051876432E-4</v>
          </cell>
          <cell r="AF131">
            <v>4.8051948051876432E-4</v>
          </cell>
          <cell r="AG131">
            <v>4.8051948051876432E-4</v>
          </cell>
          <cell r="AH131">
            <v>4.8051948051876432E-4</v>
          </cell>
          <cell r="AI131">
            <v>4.8051948051876432E-4</v>
          </cell>
          <cell r="AJ131">
            <v>4.8051948051876432E-4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</row>
        <row r="133">
          <cell r="D133">
            <v>0.23239300000000002</v>
          </cell>
          <cell r="E133">
            <v>1.6599500000000003E-2</v>
          </cell>
          <cell r="F133">
            <v>1.6599500000000003E-2</v>
          </cell>
          <cell r="G133">
            <v>1.6599500000000003E-2</v>
          </cell>
          <cell r="H133">
            <v>1.6599500000000003E-2</v>
          </cell>
          <cell r="I133">
            <v>1.6599500000000003E-2</v>
          </cell>
          <cell r="J133">
            <v>1.6599500000000003E-2</v>
          </cell>
          <cell r="K133">
            <v>1.6599500000000003E-2</v>
          </cell>
          <cell r="L133">
            <v>1.3968476055173985E-3</v>
          </cell>
          <cell r="M133">
            <v>3.2714660150113574E-3</v>
          </cell>
          <cell r="N133">
            <v>3.224774582787682E-3</v>
          </cell>
          <cell r="O133">
            <v>3.2045490298253437E-3</v>
          </cell>
          <cell r="P133">
            <v>3.1510969137543074E-3</v>
          </cell>
          <cell r="Q133">
            <v>2.8567891081544231E-3</v>
          </cell>
          <cell r="R133">
            <v>2.5992537765804511E-3</v>
          </cell>
          <cell r="S133">
            <v>2.533361161321075E-3</v>
          </cell>
          <cell r="T133">
            <v>2.4408877025146694E-3</v>
          </cell>
          <cell r="U133">
            <v>2.35440337094043E-3</v>
          </cell>
          <cell r="V133">
            <v>2.2608368354294899E-3</v>
          </cell>
          <cell r="W133">
            <v>2.1943765990256551E-3</v>
          </cell>
          <cell r="X133">
            <v>2.1381052526381304E-3</v>
          </cell>
          <cell r="Y133">
            <v>2.0248766558447822E-3</v>
          </cell>
          <cell r="Z133">
            <v>7.8162274756688388E-4</v>
          </cell>
          <cell r="AA133">
            <v>3.3033336715425116E-4</v>
          </cell>
          <cell r="AB133">
            <v>5.0276002435313051E-4</v>
          </cell>
          <cell r="AC133">
            <v>7.1985797483985875E-4</v>
          </cell>
          <cell r="AD133">
            <v>6.889755884763463E-4</v>
          </cell>
          <cell r="AE133">
            <v>6.5809320211283385E-4</v>
          </cell>
          <cell r="AF133">
            <v>6.2721081574932129E-4</v>
          </cell>
          <cell r="AG133">
            <v>5.9632842938580884E-4</v>
          </cell>
          <cell r="AH133">
            <v>5.6544604302229628E-4</v>
          </cell>
          <cell r="AI133">
            <v>5.3456365665878382E-4</v>
          </cell>
          <cell r="AJ133">
            <v>5.0175112114722901E-4</v>
          </cell>
        </row>
        <row r="134">
          <cell r="D134">
            <v>0.23239300000000002</v>
          </cell>
          <cell r="E134">
            <v>1.6599500000000003E-2</v>
          </cell>
          <cell r="F134">
            <v>1.6599500000000003E-2</v>
          </cell>
          <cell r="G134">
            <v>1.6599500000000003E-2</v>
          </cell>
          <cell r="H134">
            <v>1.6599500000000003E-2</v>
          </cell>
          <cell r="I134">
            <v>1.6599500000000003E-2</v>
          </cell>
          <cell r="J134">
            <v>1.6599500000000003E-2</v>
          </cell>
          <cell r="K134">
            <v>1.6599500000000003E-2</v>
          </cell>
          <cell r="L134">
            <v>1.3968476055173985E-3</v>
          </cell>
          <cell r="M134">
            <v>3.2714660150113574E-3</v>
          </cell>
          <cell r="N134">
            <v>3.224774582787682E-3</v>
          </cell>
          <cell r="O134">
            <v>3.2045490298253437E-3</v>
          </cell>
          <cell r="P134">
            <v>3.1510969137543074E-3</v>
          </cell>
          <cell r="Q134">
            <v>2.8567891081544231E-3</v>
          </cell>
          <cell r="R134">
            <v>2.5992537765804511E-3</v>
          </cell>
          <cell r="S134">
            <v>2.533361161321075E-3</v>
          </cell>
          <cell r="T134">
            <v>2.4408877025146694E-3</v>
          </cell>
          <cell r="U134">
            <v>2.35440337094043E-3</v>
          </cell>
          <cell r="V134">
            <v>2.2608368354294899E-3</v>
          </cell>
          <cell r="W134">
            <v>2.1943765990256551E-3</v>
          </cell>
          <cell r="X134">
            <v>2.1381052526381304E-3</v>
          </cell>
          <cell r="Y134">
            <v>2.0248766558447822E-3</v>
          </cell>
          <cell r="Z134">
            <v>7.8162274756688388E-4</v>
          </cell>
          <cell r="AA134">
            <v>3.3033336715425116E-4</v>
          </cell>
          <cell r="AB134">
            <v>5.0276002435313051E-4</v>
          </cell>
          <cell r="AC134">
            <v>7.1985797483985875E-4</v>
          </cell>
          <cell r="AD134">
            <v>6.889755884763463E-4</v>
          </cell>
          <cell r="AE134">
            <v>6.5809320211283385E-4</v>
          </cell>
          <cell r="AF134">
            <v>6.2721081574932129E-4</v>
          </cell>
          <cell r="AG134">
            <v>5.9632842938580884E-4</v>
          </cell>
          <cell r="AH134">
            <v>5.6544604302229628E-4</v>
          </cell>
          <cell r="AI134">
            <v>5.3456365665878382E-4</v>
          </cell>
          <cell r="AJ134">
            <v>5.0175112114722901E-4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2.402597402587766E-2</v>
          </cell>
          <cell r="L138">
            <v>2.402597402587766E-2</v>
          </cell>
          <cell r="M138">
            <v>2.2589220779126555E-2</v>
          </cell>
          <cell r="N138">
            <v>2.1087597402505417E-2</v>
          </cell>
          <cell r="O138">
            <v>1.9487467532377931E-2</v>
          </cell>
          <cell r="P138">
            <v>1.7815259740172631E-2</v>
          </cell>
          <cell r="Q138">
            <v>1.6306428571343713E-2</v>
          </cell>
          <cell r="R138">
            <v>1.4965779220696361E-2</v>
          </cell>
          <cell r="S138">
            <v>1.3584285714204914E-2</v>
          </cell>
          <cell r="T138">
            <v>1.2185974025895309E-2</v>
          </cell>
          <cell r="U138">
            <v>1.0775649350572736E-2</v>
          </cell>
          <cell r="V138">
            <v>9.3461038960294118E-3</v>
          </cell>
          <cell r="W138">
            <v>7.868506493434211E-3</v>
          </cell>
          <cell r="X138">
            <v>6.3428571427871349E-3</v>
          </cell>
          <cell r="Y138">
            <v>4.8051948051270887E-3</v>
          </cell>
          <cell r="Z138">
            <v>4.3246753246083246E-3</v>
          </cell>
          <cell r="AA138">
            <v>4.0844155843489426E-3</v>
          </cell>
          <cell r="AB138">
            <v>3.8441558440895605E-3</v>
          </cell>
          <cell r="AC138">
            <v>3.3636363635707964E-3</v>
          </cell>
          <cell r="AD138">
            <v>2.8831168830520323E-3</v>
          </cell>
          <cell r="AE138">
            <v>2.4025974025332682E-3</v>
          </cell>
          <cell r="AF138">
            <v>1.9220779220145039E-3</v>
          </cell>
          <cell r="AG138">
            <v>1.4415584414957396E-3</v>
          </cell>
          <cell r="AH138">
            <v>9.6103896097697529E-4</v>
          </cell>
          <cell r="AI138">
            <v>4.8051948045821097E-4</v>
          </cell>
          <cell r="AJ138">
            <v>-6.0553341854618914E-14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2.402597402587766E-2</v>
          </cell>
          <cell r="L139">
            <v>2.402597402587766E-2</v>
          </cell>
          <cell r="M139">
            <v>2.2589220779126555E-2</v>
          </cell>
          <cell r="N139">
            <v>2.1087597402505417E-2</v>
          </cell>
          <cell r="O139">
            <v>1.9487467532377931E-2</v>
          </cell>
          <cell r="P139">
            <v>1.7815259740172631E-2</v>
          </cell>
          <cell r="Q139">
            <v>1.6306428571343713E-2</v>
          </cell>
          <cell r="R139">
            <v>1.4965779220696361E-2</v>
          </cell>
          <cell r="S139">
            <v>1.3584285714204914E-2</v>
          </cell>
          <cell r="T139">
            <v>1.2185974025895309E-2</v>
          </cell>
          <cell r="U139">
            <v>1.0775649350572736E-2</v>
          </cell>
          <cell r="V139">
            <v>9.3461038960294118E-3</v>
          </cell>
          <cell r="W139">
            <v>7.868506493434211E-3</v>
          </cell>
          <cell r="X139">
            <v>6.3428571427871349E-3</v>
          </cell>
          <cell r="Y139">
            <v>4.8051948051270887E-3</v>
          </cell>
          <cell r="Z139">
            <v>4.3246753246083246E-3</v>
          </cell>
          <cell r="AA139">
            <v>4.0844155843489426E-3</v>
          </cell>
          <cell r="AB139">
            <v>3.8441558440895605E-3</v>
          </cell>
          <cell r="AC139">
            <v>3.3636363635707964E-3</v>
          </cell>
          <cell r="AD139">
            <v>2.8831168830520323E-3</v>
          </cell>
          <cell r="AE139">
            <v>2.4025974025332682E-3</v>
          </cell>
          <cell r="AF139">
            <v>1.9220779220145039E-3</v>
          </cell>
          <cell r="AG139">
            <v>1.4415584414957396E-3</v>
          </cell>
          <cell r="AH139">
            <v>9.6103896097697529E-4</v>
          </cell>
          <cell r="AI139">
            <v>4.8051948045821097E-4</v>
          </cell>
          <cell r="AJ139">
            <v>-6.0553341854618914E-14</v>
          </cell>
        </row>
        <row r="143">
          <cell r="D143">
            <v>17.012987012987011</v>
          </cell>
          <cell r="E143">
            <v>58.441558441558442</v>
          </cell>
          <cell r="F143">
            <v>22.571428571428569</v>
          </cell>
          <cell r="G143">
            <v>36.311688311688314</v>
          </cell>
          <cell r="H143">
            <v>53.194805194805191</v>
          </cell>
          <cell r="I143">
            <v>63.168831168831169</v>
          </cell>
          <cell r="J143">
            <v>38</v>
          </cell>
          <cell r="K143">
            <v>43.30974025974016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</row>
        <row r="146">
          <cell r="D146">
            <v>4.531663500000000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</row>
        <row r="147">
          <cell r="D147">
            <v>0.33150648244696085</v>
          </cell>
          <cell r="E147">
            <v>0.27793191336467121</v>
          </cell>
          <cell r="F147">
            <v>0.25687569684666295</v>
          </cell>
          <cell r="G147">
            <v>0.22262350737036013</v>
          </cell>
          <cell r="H147">
            <v>0.17198672199450987</v>
          </cell>
          <cell r="I147">
            <v>0.11220312640674396</v>
          </cell>
          <cell r="J147">
            <v>7.8316876505416383E-2</v>
          </cell>
          <cell r="K147">
            <v>3.970362786202869E-2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D148">
            <v>0.19864249183848243</v>
          </cell>
          <cell r="E148">
            <v>0.83177881169535661</v>
          </cell>
          <cell r="F148">
            <v>1.6306458634351728</v>
          </cell>
          <cell r="G148">
            <v>2.1829188680303635</v>
          </cell>
          <cell r="H148">
            <v>3.0255380516992068</v>
          </cell>
          <cell r="I148">
            <v>4.1193413499248717</v>
          </cell>
          <cell r="J148">
            <v>5.0703642533285791</v>
          </cell>
          <cell r="K148">
            <v>5.8346446588124472</v>
          </cell>
          <cell r="L148">
            <v>18.804830025365252</v>
          </cell>
          <cell r="M148">
            <v>24.699517410649751</v>
          </cell>
          <cell r="N148">
            <v>23.197638319290586</v>
          </cell>
          <cell r="O148">
            <v>21.599227767134536</v>
          </cell>
          <cell r="P148">
            <v>19.909300375521713</v>
          </cell>
          <cell r="Q148">
            <v>18.146660974477477</v>
          </cell>
          <cell r="R148">
            <v>16.950874537985182</v>
          </cell>
          <cell r="S148">
            <v>15.513344541830966</v>
          </cell>
          <cell r="T148">
            <v>14.04140558300284</v>
          </cell>
          <cell r="U148">
            <v>12.71899679569237</v>
          </cell>
          <cell r="V148">
            <v>11.199482054672279</v>
          </cell>
          <cell r="W148">
            <v>9.6567291952678591</v>
          </cell>
          <cell r="X148">
            <v>8.2564348898102686</v>
          </cell>
          <cell r="Y148">
            <v>6.5680700967857168</v>
          </cell>
          <cell r="Z148">
            <v>4.1608972197443199</v>
          </cell>
          <cell r="AA148">
            <v>1.2447128435132582</v>
          </cell>
          <cell r="AB148">
            <v>3.6274488582386386</v>
          </cell>
          <cell r="AC148">
            <v>3.3073798413352291</v>
          </cell>
          <cell r="AD148">
            <v>2.8806211521306837</v>
          </cell>
          <cell r="AE148">
            <v>2.4538624629261387</v>
          </cell>
          <cell r="AF148">
            <v>2.0271037737215938</v>
          </cell>
          <cell r="AG148">
            <v>1.6003450845170488</v>
          </cell>
          <cell r="AH148">
            <v>1.1735863953125036</v>
          </cell>
          <cell r="AI148">
            <v>0.74682770610795812</v>
          </cell>
          <cell r="AJ148">
            <v>0.29339659882812852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19.854260129870127</v>
          </cell>
          <cell r="N149">
            <v>20.750689935064933</v>
          </cell>
          <cell r="O149">
            <v>22.111935194805191</v>
          </cell>
          <cell r="P149">
            <v>23.107968311688303</v>
          </cell>
          <cell r="Q149">
            <v>20.850293246753239</v>
          </cell>
          <cell r="R149">
            <v>18.526215974025973</v>
          </cell>
          <cell r="S149">
            <v>19.090634740259738</v>
          </cell>
          <cell r="T149">
            <v>19.323042467532463</v>
          </cell>
          <cell r="U149">
            <v>19.489047987012984</v>
          </cell>
          <cell r="V149">
            <v>19.754656818181815</v>
          </cell>
          <cell r="W149">
            <v>20.418678896103891</v>
          </cell>
          <cell r="X149">
            <v>21.082700974025972</v>
          </cell>
          <cell r="Y149">
            <v>21.248706493506493</v>
          </cell>
          <cell r="Z149">
            <v>6.6402207792207779</v>
          </cell>
          <cell r="AA149">
            <v>3.320110389610389</v>
          </cell>
          <cell r="AB149">
            <v>3.320110389610389</v>
          </cell>
          <cell r="AC149">
            <v>6.6402207792207779</v>
          </cell>
          <cell r="AD149">
            <v>6.6402207792207779</v>
          </cell>
          <cell r="AE149">
            <v>6.6402207792207779</v>
          </cell>
          <cell r="AF149">
            <v>6.6402207792207779</v>
          </cell>
          <cell r="AG149">
            <v>6.6402207792207779</v>
          </cell>
          <cell r="AH149">
            <v>6.6402207792207779</v>
          </cell>
          <cell r="AI149">
            <v>6.6402207792207779</v>
          </cell>
          <cell r="AJ149">
            <v>6.6402207792207779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19.854260129870127</v>
          </cell>
          <cell r="N150">
            <v>20.750689935064933</v>
          </cell>
          <cell r="O150">
            <v>22.111935194805191</v>
          </cell>
          <cell r="P150">
            <v>23.107968311688303</v>
          </cell>
          <cell r="Q150">
            <v>20.850293246753239</v>
          </cell>
          <cell r="R150">
            <v>18.526215974025973</v>
          </cell>
          <cell r="S150">
            <v>19.090634740259738</v>
          </cell>
          <cell r="T150">
            <v>19.323042467532463</v>
          </cell>
          <cell r="U150">
            <v>19.489047987012984</v>
          </cell>
          <cell r="V150">
            <v>19.754656818181815</v>
          </cell>
          <cell r="W150">
            <v>20.418678896103891</v>
          </cell>
          <cell r="X150">
            <v>21.082700974025972</v>
          </cell>
          <cell r="Y150">
            <v>21.248706493506493</v>
          </cell>
          <cell r="Z150">
            <v>6.6402207792207779</v>
          </cell>
          <cell r="AA150">
            <v>3.320110389610389</v>
          </cell>
          <cell r="AB150">
            <v>3.320110389610389</v>
          </cell>
          <cell r="AC150">
            <v>6.6402207792207779</v>
          </cell>
          <cell r="AD150">
            <v>6.6402207792207779</v>
          </cell>
          <cell r="AE150">
            <v>6.6402207792207779</v>
          </cell>
          <cell r="AF150">
            <v>6.6402207792207779</v>
          </cell>
          <cell r="AG150">
            <v>6.6402207792207779</v>
          </cell>
          <cell r="AH150">
            <v>6.6402207792207779</v>
          </cell>
          <cell r="AI150">
            <v>6.6402207792207779</v>
          </cell>
          <cell r="AJ150">
            <v>6.6402207792207779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</row>
        <row r="152">
          <cell r="D152">
            <v>5.0618124742854436</v>
          </cell>
          <cell r="E152">
            <v>1.109710725060028</v>
          </cell>
          <cell r="F152">
            <v>1.8875215602818358</v>
          </cell>
          <cell r="G152">
            <v>2.4055423754007235</v>
          </cell>
          <cell r="H152">
            <v>3.1975247736937167</v>
          </cell>
          <cell r="I152">
            <v>4.2315444763316155</v>
          </cell>
          <cell r="J152">
            <v>5.148681129833995</v>
          </cell>
          <cell r="K152">
            <v>5.8743482866744756</v>
          </cell>
          <cell r="L152">
            <v>18.804830025365252</v>
          </cell>
          <cell r="M152">
            <v>44.553777540519881</v>
          </cell>
          <cell r="N152">
            <v>43.948328254355516</v>
          </cell>
          <cell r="O152">
            <v>43.711162961939728</v>
          </cell>
          <cell r="P152">
            <v>43.01726868721002</v>
          </cell>
          <cell r="Q152">
            <v>38.996954221230716</v>
          </cell>
          <cell r="R152">
            <v>35.477090512011159</v>
          </cell>
          <cell r="S152">
            <v>34.603979282090698</v>
          </cell>
          <cell r="T152">
            <v>33.364448050535302</v>
          </cell>
          <cell r="U152">
            <v>32.20804478270535</v>
          </cell>
          <cell r="V152">
            <v>30.954138872854095</v>
          </cell>
          <cell r="W152">
            <v>30.075408091371752</v>
          </cell>
          <cell r="X152">
            <v>29.339135863836241</v>
          </cell>
          <cell r="Y152">
            <v>27.816776590292207</v>
          </cell>
          <cell r="Z152">
            <v>10.801117998965099</v>
          </cell>
          <cell r="AA152">
            <v>4.5648232331236471</v>
          </cell>
          <cell r="AB152">
            <v>6.9475592478490276</v>
          </cell>
          <cell r="AC152">
            <v>9.9476006205560061</v>
          </cell>
          <cell r="AD152">
            <v>9.5208419313514607</v>
          </cell>
          <cell r="AE152">
            <v>9.0940832421469153</v>
          </cell>
          <cell r="AF152">
            <v>8.6673245529423717</v>
          </cell>
          <cell r="AG152">
            <v>8.2405658637378281</v>
          </cell>
          <cell r="AH152">
            <v>7.8138071745332818</v>
          </cell>
          <cell r="AI152">
            <v>7.3870484853287364</v>
          </cell>
          <cell r="AJ152">
            <v>6.9336173780489068</v>
          </cell>
        </row>
        <row r="153">
          <cell r="D153">
            <v>5.0618124742854436</v>
          </cell>
          <cell r="E153">
            <v>1.109710725060028</v>
          </cell>
          <cell r="F153">
            <v>1.8875215602818358</v>
          </cell>
          <cell r="G153">
            <v>2.4055423754007235</v>
          </cell>
          <cell r="H153">
            <v>3.1975247736937167</v>
          </cell>
          <cell r="I153">
            <v>4.2315444763316155</v>
          </cell>
          <cell r="J153">
            <v>5.148681129833995</v>
          </cell>
          <cell r="K153">
            <v>5.8743482866744756</v>
          </cell>
          <cell r="L153">
            <v>18.804830025365252</v>
          </cell>
          <cell r="M153">
            <v>44.553777540519881</v>
          </cell>
          <cell r="N153">
            <v>43.948328254355516</v>
          </cell>
          <cell r="O153">
            <v>43.711162961939728</v>
          </cell>
          <cell r="P153">
            <v>43.01726868721002</v>
          </cell>
          <cell r="Q153">
            <v>38.996954221230716</v>
          </cell>
          <cell r="R153">
            <v>35.477090512011159</v>
          </cell>
          <cell r="S153">
            <v>34.603979282090698</v>
          </cell>
          <cell r="T153">
            <v>33.364448050535302</v>
          </cell>
          <cell r="U153">
            <v>32.20804478270535</v>
          </cell>
          <cell r="V153">
            <v>30.954138872854095</v>
          </cell>
          <cell r="W153">
            <v>30.075408091371752</v>
          </cell>
          <cell r="X153">
            <v>29.339135863836241</v>
          </cell>
          <cell r="Y153">
            <v>27.816776590292207</v>
          </cell>
          <cell r="Z153">
            <v>10.801117998965099</v>
          </cell>
          <cell r="AA153">
            <v>4.5648232331236471</v>
          </cell>
          <cell r="AB153">
            <v>6.9475592478490276</v>
          </cell>
          <cell r="AC153">
            <v>9.9476006205560061</v>
          </cell>
          <cell r="AD153">
            <v>9.5208419313514607</v>
          </cell>
          <cell r="AE153">
            <v>9.0940832421469153</v>
          </cell>
          <cell r="AF153">
            <v>8.6673245529423717</v>
          </cell>
          <cell r="AG153">
            <v>8.2405658637378281</v>
          </cell>
          <cell r="AH153">
            <v>7.8138071745332818</v>
          </cell>
          <cell r="AI153">
            <v>7.3870484853287364</v>
          </cell>
          <cell r="AJ153">
            <v>6.9336173780489068</v>
          </cell>
        </row>
        <row r="154">
          <cell r="L154">
            <v>0</v>
          </cell>
          <cell r="M154">
            <v>19.854260129870127</v>
          </cell>
          <cell r="N154">
            <v>20.750689935064933</v>
          </cell>
          <cell r="O154">
            <v>22.111935194805191</v>
          </cell>
          <cell r="P154">
            <v>23.107968311688303</v>
          </cell>
          <cell r="Q154">
            <v>20.850293246753239</v>
          </cell>
          <cell r="R154">
            <v>18.526215974025973</v>
          </cell>
          <cell r="S154">
            <v>19.090634740259738</v>
          </cell>
          <cell r="T154">
            <v>19.323042467532463</v>
          </cell>
          <cell r="U154">
            <v>19.489047987012984</v>
          </cell>
          <cell r="V154">
            <v>19.754656818181815</v>
          </cell>
          <cell r="W154">
            <v>20.418678896103891</v>
          </cell>
          <cell r="X154">
            <v>21.082700974025972</v>
          </cell>
          <cell r="Y154">
            <v>21.248706493506493</v>
          </cell>
          <cell r="Z154">
            <v>6.6402207792207779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</row>
        <row r="157">
          <cell r="D157">
            <v>17.012987012987011</v>
          </cell>
          <cell r="E157">
            <v>75.454545454545453</v>
          </cell>
          <cell r="F157">
            <v>98.025974025974023</v>
          </cell>
          <cell r="G157">
            <v>134.33766233766232</v>
          </cell>
          <cell r="H157">
            <v>187.53246753246751</v>
          </cell>
          <cell r="I157">
            <v>250.70129870129867</v>
          </cell>
          <cell r="J157">
            <v>288.7012987012987</v>
          </cell>
          <cell r="K157">
            <v>332.01103896103888</v>
          </cell>
          <cell r="L157">
            <v>332.01103896103888</v>
          </cell>
          <cell r="M157">
            <v>312.15677883116877</v>
          </cell>
          <cell r="N157">
            <v>291.40608889610382</v>
          </cell>
          <cell r="O157">
            <v>269.29415370129863</v>
          </cell>
          <cell r="P157">
            <v>246.1861853896103</v>
          </cell>
          <cell r="Q157">
            <v>225.33589214285706</v>
          </cell>
          <cell r="R157">
            <v>206.80967616883109</v>
          </cell>
          <cell r="S157">
            <v>187.71904142857136</v>
          </cell>
          <cell r="T157">
            <v>168.39599896103888</v>
          </cell>
          <cell r="U157">
            <v>148.90695097402588</v>
          </cell>
          <cell r="V157">
            <v>129.15229415584409</v>
          </cell>
          <cell r="W157">
            <v>108.73361525974019</v>
          </cell>
          <cell r="X157">
            <v>87.650914285714208</v>
          </cell>
          <cell r="Y157">
            <v>66.402207792207719</v>
          </cell>
          <cell r="Z157">
            <v>59.761987012986943</v>
          </cell>
          <cell r="AA157">
            <v>56.441876623376551</v>
          </cell>
          <cell r="AB157">
            <v>53.121766233766159</v>
          </cell>
          <cell r="AC157">
            <v>46.481545454545383</v>
          </cell>
          <cell r="AD157">
            <v>39.841324675324607</v>
          </cell>
          <cell r="AE157">
            <v>33.201103896103831</v>
          </cell>
          <cell r="AF157">
            <v>26.560883116883051</v>
          </cell>
          <cell r="AG157">
            <v>19.920662337662275</v>
          </cell>
          <cell r="AH157">
            <v>13.280441558441497</v>
          </cell>
          <cell r="AI157">
            <v>6.6402207792207193</v>
          </cell>
          <cell r="AJ157">
            <v>-5.8776985015218663E-14</v>
          </cell>
        </row>
        <row r="158">
          <cell r="D158">
            <v>17.012987012987011</v>
          </cell>
          <cell r="E158">
            <v>75.454545454545453</v>
          </cell>
          <cell r="F158">
            <v>98.025974025974023</v>
          </cell>
          <cell r="G158">
            <v>134.33766233766232</v>
          </cell>
          <cell r="H158">
            <v>187.53246753246751</v>
          </cell>
          <cell r="I158">
            <v>250.70129870129867</v>
          </cell>
          <cell r="J158">
            <v>288.7012987012987</v>
          </cell>
          <cell r="K158">
            <v>332.01103896103888</v>
          </cell>
          <cell r="L158">
            <v>332.01103896103888</v>
          </cell>
          <cell r="M158">
            <v>312.15677883116877</v>
          </cell>
          <cell r="N158">
            <v>291.40608889610382</v>
          </cell>
          <cell r="O158">
            <v>269.29415370129863</v>
          </cell>
          <cell r="P158">
            <v>246.1861853896103</v>
          </cell>
          <cell r="Q158">
            <v>225.33589214285706</v>
          </cell>
          <cell r="R158">
            <v>206.80967616883109</v>
          </cell>
          <cell r="S158">
            <v>187.71904142857136</v>
          </cell>
          <cell r="T158">
            <v>168.39599896103888</v>
          </cell>
          <cell r="U158">
            <v>148.90695097402588</v>
          </cell>
          <cell r="V158">
            <v>129.15229415584409</v>
          </cell>
          <cell r="W158">
            <v>108.73361525974019</v>
          </cell>
          <cell r="X158">
            <v>87.650914285714208</v>
          </cell>
          <cell r="Y158">
            <v>66.402207792207719</v>
          </cell>
          <cell r="Z158">
            <v>59.761987012986943</v>
          </cell>
          <cell r="AA158">
            <v>56.441876623376551</v>
          </cell>
          <cell r="AB158">
            <v>53.121766233766159</v>
          </cell>
          <cell r="AC158">
            <v>46.481545454545383</v>
          </cell>
          <cell r="AD158">
            <v>39.841324675324607</v>
          </cell>
          <cell r="AE158">
            <v>33.201103896103831</v>
          </cell>
          <cell r="AF158">
            <v>26.560883116883051</v>
          </cell>
          <cell r="AG158">
            <v>19.920662337662275</v>
          </cell>
          <cell r="AH158">
            <v>13.280441558441497</v>
          </cell>
          <cell r="AI158">
            <v>6.6402207792207193</v>
          </cell>
          <cell r="AJ158">
            <v>-5.8776985015218663E-14</v>
          </cell>
        </row>
        <row r="163">
          <cell r="D163">
            <v>6.55</v>
          </cell>
          <cell r="E163">
            <v>22.5</v>
          </cell>
          <cell r="F163">
            <v>8.69</v>
          </cell>
          <cell r="G163">
            <v>13.980000000000002</v>
          </cell>
          <cell r="H163">
            <v>20.48</v>
          </cell>
          <cell r="I163">
            <v>24.32</v>
          </cell>
          <cell r="J163">
            <v>14.63</v>
          </cell>
          <cell r="K163">
            <v>16.674249999999962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</row>
        <row r="166">
          <cell r="D166">
            <v>1.7446904475000002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</row>
        <row r="167">
          <cell r="D167">
            <v>0.12762999574207992</v>
          </cell>
          <cell r="E167">
            <v>0.10700378664539842</v>
          </cell>
          <cell r="F167">
            <v>9.8897143285965244E-2</v>
          </cell>
          <cell r="G167">
            <v>8.5710050337588647E-2</v>
          </cell>
          <cell r="H167">
            <v>6.6214887967886299E-2</v>
          </cell>
          <cell r="I167">
            <v>4.3198203666596428E-2</v>
          </cell>
          <cell r="J167">
            <v>3.0151997454585307E-2</v>
          </cell>
          <cell r="K167">
            <v>1.5285896726881045E-2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</row>
        <row r="168">
          <cell r="D168">
            <v>7.647735935781573E-2</v>
          </cell>
          <cell r="E168">
            <v>0.32023484250271228</v>
          </cell>
          <cell r="F168">
            <v>0.62779865742254159</v>
          </cell>
          <cell r="G168">
            <v>0.84042376419168996</v>
          </cell>
          <cell r="H168">
            <v>1.1648321499041947</v>
          </cell>
          <cell r="I168">
            <v>1.5859464197210755</v>
          </cell>
          <cell r="J168">
            <v>1.952090237531503</v>
          </cell>
          <cell r="K168">
            <v>2.2463381936427922</v>
          </cell>
          <cell r="L168">
            <v>7.2398595597656223</v>
          </cell>
          <cell r="M168">
            <v>9.5093142031001534</v>
          </cell>
          <cell r="N168">
            <v>8.9310907529268757</v>
          </cell>
          <cell r="O168">
            <v>8.3157026903467965</v>
          </cell>
          <cell r="P168">
            <v>7.6650806445758599</v>
          </cell>
          <cell r="Q168">
            <v>6.986464475173829</v>
          </cell>
          <cell r="R168">
            <v>6.5260866971242955</v>
          </cell>
          <cell r="S168">
            <v>5.9726376486049224</v>
          </cell>
          <cell r="T168">
            <v>5.4059411494560932</v>
          </cell>
          <cell r="U168">
            <v>4.8968137663415625</v>
          </cell>
          <cell r="V168">
            <v>4.3118005910488275</v>
          </cell>
          <cell r="W168">
            <v>3.7178407401781257</v>
          </cell>
          <cell r="X168">
            <v>3.1787274325769537</v>
          </cell>
          <cell r="Y168">
            <v>2.5287069872625012</v>
          </cell>
          <cell r="Z168">
            <v>1.6019454296015632</v>
          </cell>
          <cell r="AA168">
            <v>0.47921444475260438</v>
          </cell>
          <cell r="AB168">
            <v>1.3965678104218759</v>
          </cell>
          <cell r="AC168">
            <v>1.2733412389140633</v>
          </cell>
          <cell r="AD168">
            <v>1.1090391435703133</v>
          </cell>
          <cell r="AE168">
            <v>0.94473704822656346</v>
          </cell>
          <cell r="AF168">
            <v>0.78043495288281362</v>
          </cell>
          <cell r="AG168">
            <v>0.61613285753906377</v>
          </cell>
          <cell r="AH168">
            <v>0.45183076219531393</v>
          </cell>
          <cell r="AI168">
            <v>0.28752866685156386</v>
          </cell>
          <cell r="AJ168">
            <v>0.11295769054882948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7.6438901499999989</v>
          </cell>
          <cell r="N169">
            <v>7.9890156249999995</v>
          </cell>
          <cell r="O169">
            <v>8.5130950499999987</v>
          </cell>
          <cell r="P169">
            <v>8.8965677999999961</v>
          </cell>
          <cell r="Q169">
            <v>8.0273628999999964</v>
          </cell>
          <cell r="R169">
            <v>7.1325931499999999</v>
          </cell>
          <cell r="S169">
            <v>7.349894374999999</v>
          </cell>
          <cell r="T169">
            <v>7.4393713499999983</v>
          </cell>
          <cell r="U169">
            <v>7.503283474999999</v>
          </cell>
          <cell r="V169">
            <v>7.6055428749999985</v>
          </cell>
          <cell r="W169">
            <v>7.861191374999998</v>
          </cell>
          <cell r="X169">
            <v>8.1168398750000001</v>
          </cell>
          <cell r="Y169">
            <v>8.180752</v>
          </cell>
          <cell r="Z169">
            <v>2.5564849999999995</v>
          </cell>
          <cell r="AA169">
            <v>1.2782424999999997</v>
          </cell>
          <cell r="AB169">
            <v>1.2782424999999997</v>
          </cell>
          <cell r="AC169">
            <v>2.5564849999999995</v>
          </cell>
          <cell r="AD169">
            <v>2.5564849999999995</v>
          </cell>
          <cell r="AE169">
            <v>2.5564849999999995</v>
          </cell>
          <cell r="AF169">
            <v>2.5564849999999995</v>
          </cell>
          <cell r="AG169">
            <v>2.5564849999999995</v>
          </cell>
          <cell r="AH169">
            <v>2.5564849999999995</v>
          </cell>
          <cell r="AI169">
            <v>2.5564849999999995</v>
          </cell>
          <cell r="AJ169">
            <v>2.5564849999999995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7.6438901499999989</v>
          </cell>
          <cell r="N170">
            <v>7.9890156249999995</v>
          </cell>
          <cell r="O170">
            <v>8.5130950499999987</v>
          </cell>
          <cell r="P170">
            <v>8.8965677999999961</v>
          </cell>
          <cell r="Q170">
            <v>8.0273628999999964</v>
          </cell>
          <cell r="R170">
            <v>7.1325931499999999</v>
          </cell>
          <cell r="S170">
            <v>7.349894374999999</v>
          </cell>
          <cell r="T170">
            <v>7.4393713499999983</v>
          </cell>
          <cell r="U170">
            <v>7.503283474999999</v>
          </cell>
          <cell r="V170">
            <v>7.6055428749999985</v>
          </cell>
          <cell r="W170">
            <v>7.861191374999998</v>
          </cell>
          <cell r="X170">
            <v>8.1168398750000001</v>
          </cell>
          <cell r="Y170">
            <v>8.180752</v>
          </cell>
          <cell r="Z170">
            <v>2.5564849999999995</v>
          </cell>
          <cell r="AA170">
            <v>1.2782424999999997</v>
          </cell>
          <cell r="AB170">
            <v>1.2782424999999997</v>
          </cell>
          <cell r="AC170">
            <v>2.5564849999999995</v>
          </cell>
          <cell r="AD170">
            <v>2.5564849999999995</v>
          </cell>
          <cell r="AE170">
            <v>2.5564849999999995</v>
          </cell>
          <cell r="AF170">
            <v>2.5564849999999995</v>
          </cell>
          <cell r="AG170">
            <v>2.5564849999999995</v>
          </cell>
          <cell r="AH170">
            <v>2.5564849999999995</v>
          </cell>
          <cell r="AI170">
            <v>2.5564849999999995</v>
          </cell>
          <cell r="AJ170">
            <v>2.5564849999999995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</row>
        <row r="172">
          <cell r="D172">
            <v>1.9487978025998958</v>
          </cell>
          <cell r="E172">
            <v>0.42723862914811078</v>
          </cell>
          <cell r="F172">
            <v>0.72669580070850681</v>
          </cell>
          <cell r="G172">
            <v>0.92613381452927857</v>
          </cell>
          <cell r="H172">
            <v>1.231047037872081</v>
          </cell>
          <cell r="I172">
            <v>1.6291446233876721</v>
          </cell>
          <cell r="J172">
            <v>1.9822422349860882</v>
          </cell>
          <cell r="K172">
            <v>2.2616240903696734</v>
          </cell>
          <cell r="L172">
            <v>7.2398595597656223</v>
          </cell>
          <cell r="M172">
            <v>17.153204353100154</v>
          </cell>
          <cell r="N172">
            <v>16.920106377926874</v>
          </cell>
          <cell r="O172">
            <v>16.828797740346797</v>
          </cell>
          <cell r="P172">
            <v>16.561648444575859</v>
          </cell>
          <cell r="Q172">
            <v>15.013827375173825</v>
          </cell>
          <cell r="R172">
            <v>13.658679847124297</v>
          </cell>
          <cell r="S172">
            <v>13.32253202360492</v>
          </cell>
          <cell r="T172">
            <v>12.845312499456091</v>
          </cell>
          <cell r="U172">
            <v>12.400097241341561</v>
          </cell>
          <cell r="V172">
            <v>11.917343466048827</v>
          </cell>
          <cell r="W172">
            <v>11.579032115178125</v>
          </cell>
          <cell r="X172">
            <v>11.295567307576952</v>
          </cell>
          <cell r="Y172">
            <v>10.709458987262501</v>
          </cell>
          <cell r="Z172">
            <v>4.1584304296015633</v>
          </cell>
          <cell r="AA172">
            <v>1.7574569447526043</v>
          </cell>
          <cell r="AB172">
            <v>2.6748103104218757</v>
          </cell>
          <cell r="AC172">
            <v>3.8298262389140625</v>
          </cell>
          <cell r="AD172">
            <v>3.6655241435703125</v>
          </cell>
          <cell r="AE172">
            <v>3.5012220482265626</v>
          </cell>
          <cell r="AF172">
            <v>3.3369199528828131</v>
          </cell>
          <cell r="AG172">
            <v>3.172617857539064</v>
          </cell>
          <cell r="AH172">
            <v>3.0083157621953136</v>
          </cell>
          <cell r="AI172">
            <v>2.8440136668515636</v>
          </cell>
          <cell r="AJ172">
            <v>2.6694426905488293</v>
          </cell>
        </row>
        <row r="173">
          <cell r="D173">
            <v>1.9487978025998958</v>
          </cell>
          <cell r="E173">
            <v>0.42723862914811078</v>
          </cell>
          <cell r="F173">
            <v>0.72669580070850681</v>
          </cell>
          <cell r="G173">
            <v>0.92613381452927857</v>
          </cell>
          <cell r="H173">
            <v>1.231047037872081</v>
          </cell>
          <cell r="I173">
            <v>1.6291446233876721</v>
          </cell>
          <cell r="J173">
            <v>1.9822422349860882</v>
          </cell>
          <cell r="K173">
            <v>2.2616240903696734</v>
          </cell>
          <cell r="L173">
            <v>7.2398595597656223</v>
          </cell>
          <cell r="M173">
            <v>17.153204353100154</v>
          </cell>
          <cell r="N173">
            <v>16.920106377926874</v>
          </cell>
          <cell r="O173">
            <v>16.828797740346797</v>
          </cell>
          <cell r="P173">
            <v>16.561648444575859</v>
          </cell>
          <cell r="Q173">
            <v>15.013827375173825</v>
          </cell>
          <cell r="R173">
            <v>13.658679847124297</v>
          </cell>
          <cell r="S173">
            <v>13.32253202360492</v>
          </cell>
          <cell r="T173">
            <v>12.845312499456091</v>
          </cell>
          <cell r="U173">
            <v>12.400097241341561</v>
          </cell>
          <cell r="V173">
            <v>11.917343466048827</v>
          </cell>
          <cell r="W173">
            <v>11.579032115178125</v>
          </cell>
          <cell r="X173">
            <v>11.295567307576952</v>
          </cell>
          <cell r="Y173">
            <v>10.709458987262501</v>
          </cell>
          <cell r="Z173">
            <v>4.1584304296015633</v>
          </cell>
          <cell r="AA173">
            <v>1.7574569447526043</v>
          </cell>
          <cell r="AB173">
            <v>2.6748103104218757</v>
          </cell>
          <cell r="AC173">
            <v>3.8298262389140625</v>
          </cell>
          <cell r="AD173">
            <v>3.6655241435703125</v>
          </cell>
          <cell r="AE173">
            <v>3.5012220482265626</v>
          </cell>
          <cell r="AF173">
            <v>3.3369199528828131</v>
          </cell>
          <cell r="AG173">
            <v>3.172617857539064</v>
          </cell>
          <cell r="AH173">
            <v>3.0083157621953136</v>
          </cell>
          <cell r="AI173">
            <v>2.8440136668515636</v>
          </cell>
          <cell r="AJ173">
            <v>2.6694426905488293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</row>
        <row r="177">
          <cell r="D177">
            <v>6.55</v>
          </cell>
          <cell r="E177">
            <v>29.05</v>
          </cell>
          <cell r="F177">
            <v>37.74</v>
          </cell>
          <cell r="G177">
            <v>51.72</v>
          </cell>
          <cell r="H177">
            <v>72.199999999999989</v>
          </cell>
          <cell r="I177">
            <v>96.52</v>
          </cell>
          <cell r="J177">
            <v>111.15</v>
          </cell>
          <cell r="K177">
            <v>127.82424999999998</v>
          </cell>
          <cell r="L177">
            <v>127.82424999999998</v>
          </cell>
          <cell r="M177">
            <v>120.18035984999997</v>
          </cell>
          <cell r="N177">
            <v>112.19134422499998</v>
          </cell>
          <cell r="O177">
            <v>103.67824917499998</v>
          </cell>
          <cell r="P177">
            <v>94.781681374999962</v>
          </cell>
          <cell r="Q177">
            <v>86.754318474999977</v>
          </cell>
          <cell r="R177">
            <v>79.621725324999971</v>
          </cell>
          <cell r="S177">
            <v>72.27183094999998</v>
          </cell>
          <cell r="T177">
            <v>64.832459599999979</v>
          </cell>
          <cell r="U177">
            <v>57.329176124999961</v>
          </cell>
          <cell r="V177">
            <v>49.723633249999978</v>
          </cell>
          <cell r="W177">
            <v>41.862441874999973</v>
          </cell>
          <cell r="X177">
            <v>33.74560199999997</v>
          </cell>
          <cell r="Y177">
            <v>25.564849999999971</v>
          </cell>
          <cell r="Z177">
            <v>23.008364999999973</v>
          </cell>
          <cell r="AA177">
            <v>21.730122499999972</v>
          </cell>
          <cell r="AB177">
            <v>20.451879999999971</v>
          </cell>
          <cell r="AC177">
            <v>17.895394999999972</v>
          </cell>
          <cell r="AD177">
            <v>15.338909999999974</v>
          </cell>
          <cell r="AE177">
            <v>12.782424999999975</v>
          </cell>
          <cell r="AF177">
            <v>10.225939999999975</v>
          </cell>
          <cell r="AG177">
            <v>7.6694549999999762</v>
          </cell>
          <cell r="AH177">
            <v>5.1129699999999767</v>
          </cell>
          <cell r="AI177">
            <v>2.5564849999999768</v>
          </cell>
          <cell r="AJ177">
            <v>-2.2629139230859186E-14</v>
          </cell>
        </row>
        <row r="178">
          <cell r="D178">
            <v>6.55</v>
          </cell>
          <cell r="E178">
            <v>29.05</v>
          </cell>
          <cell r="F178">
            <v>37.74</v>
          </cell>
          <cell r="G178">
            <v>51.72</v>
          </cell>
          <cell r="H178">
            <v>72.199999999999989</v>
          </cell>
          <cell r="I178">
            <v>96.52</v>
          </cell>
          <cell r="J178">
            <v>111.15</v>
          </cell>
          <cell r="K178">
            <v>127.82424999999998</v>
          </cell>
          <cell r="L178">
            <v>127.82424999999998</v>
          </cell>
          <cell r="M178">
            <v>120.18035984999997</v>
          </cell>
          <cell r="N178">
            <v>112.19134422499998</v>
          </cell>
          <cell r="O178">
            <v>103.67824917499998</v>
          </cell>
          <cell r="P178">
            <v>94.781681374999962</v>
          </cell>
          <cell r="Q178">
            <v>86.754318474999977</v>
          </cell>
          <cell r="R178">
            <v>79.621725324999971</v>
          </cell>
          <cell r="S178">
            <v>72.27183094999998</v>
          </cell>
          <cell r="T178">
            <v>64.832459599999979</v>
          </cell>
          <cell r="U178">
            <v>57.329176124999961</v>
          </cell>
          <cell r="V178">
            <v>49.723633249999978</v>
          </cell>
          <cell r="W178">
            <v>41.862441874999973</v>
          </cell>
          <cell r="X178">
            <v>33.74560199999997</v>
          </cell>
          <cell r="Y178">
            <v>25.564849999999971</v>
          </cell>
          <cell r="Z178">
            <v>23.008364999999973</v>
          </cell>
          <cell r="AA178">
            <v>21.730122499999972</v>
          </cell>
          <cell r="AB178">
            <v>20.451879999999971</v>
          </cell>
          <cell r="AC178">
            <v>17.895394999999972</v>
          </cell>
          <cell r="AD178">
            <v>15.338909999999974</v>
          </cell>
          <cell r="AE178">
            <v>12.782424999999975</v>
          </cell>
          <cell r="AF178">
            <v>10.225939999999975</v>
          </cell>
          <cell r="AG178">
            <v>7.6694549999999762</v>
          </cell>
          <cell r="AH178">
            <v>5.1129699999999767</v>
          </cell>
          <cell r="AI178">
            <v>2.5564849999999768</v>
          </cell>
          <cell r="AJ178">
            <v>-2.2629139230859186E-14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D184">
            <v>0</v>
          </cell>
          <cell r="E184">
            <v>0</v>
          </cell>
          <cell r="F184">
            <v>1.7763568394002505E-15</v>
          </cell>
          <cell r="G184">
            <v>-5.3290705182007514E-15</v>
          </cell>
          <cell r="H184">
            <v>-1.0658141036401503E-14</v>
          </cell>
          <cell r="I184">
            <v>7.1054273576010019E-15</v>
          </cell>
          <cell r="J184">
            <v>8.8817841970012523E-15</v>
          </cell>
          <cell r="K184">
            <v>1.0658141036401503E-14</v>
          </cell>
          <cell r="L184">
            <v>0</v>
          </cell>
          <cell r="M184">
            <v>-5.3290705182007514E-15</v>
          </cell>
          <cell r="N184">
            <v>6.2172489379008766E-15</v>
          </cell>
          <cell r="O184">
            <v>-5.3290705182007514E-15</v>
          </cell>
          <cell r="P184">
            <v>-1.7763568394002505E-14</v>
          </cell>
          <cell r="Q184">
            <v>1.0658141036401503E-14</v>
          </cell>
          <cell r="R184">
            <v>-5.3290705182007514E-15</v>
          </cell>
          <cell r="S184">
            <v>7.9936057773011271E-15</v>
          </cell>
          <cell r="T184">
            <v>-3.5527136788005009E-15</v>
          </cell>
          <cell r="U184">
            <v>-1.865174681370263E-14</v>
          </cell>
          <cell r="V184">
            <v>1.5099033134902129E-14</v>
          </cell>
          <cell r="W184">
            <v>-6.2172489379008766E-15</v>
          </cell>
          <cell r="X184">
            <v>-3.5527136788005009E-15</v>
          </cell>
          <cell r="Y184">
            <v>1.7763568394002505E-15</v>
          </cell>
          <cell r="Z184">
            <v>8.8817841970012523E-16</v>
          </cell>
          <cell r="AA184">
            <v>-1.3322676295501878E-15</v>
          </cell>
          <cell r="AB184">
            <v>-1.3322676295501878E-15</v>
          </cell>
          <cell r="AC184">
            <v>8.8817841970012523E-16</v>
          </cell>
          <cell r="AD184">
            <v>8.8817841970012523E-16</v>
          </cell>
          <cell r="AE184">
            <v>8.8817841970012523E-16</v>
          </cell>
          <cell r="AF184">
            <v>-8.8817841970012523E-16</v>
          </cell>
          <cell r="AG184">
            <v>8.8817841970012523E-16</v>
          </cell>
          <cell r="AH184">
            <v>0</v>
          </cell>
          <cell r="AI184">
            <v>-4.4408920985006262E-16</v>
          </cell>
          <cell r="AJ184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>
        <row r="28">
          <cell r="F28">
            <v>68100.753326562524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3">
          <cell r="A3" t="str">
            <v>OpYear</v>
          </cell>
          <cell r="B3" t="str">
            <v>Operating year</v>
          </cell>
          <cell r="H3">
            <v>1</v>
          </cell>
          <cell r="I3">
            <v>2</v>
          </cell>
          <cell r="J3">
            <v>3</v>
          </cell>
          <cell r="K3">
            <v>4</v>
          </cell>
          <cell r="L3">
            <v>5</v>
          </cell>
          <cell r="M3">
            <v>6</v>
          </cell>
          <cell r="N3">
            <v>7</v>
          </cell>
          <cell r="O3">
            <v>8</v>
          </cell>
          <cell r="P3">
            <v>9</v>
          </cell>
          <cell r="Q3">
            <v>10</v>
          </cell>
          <cell r="R3">
            <v>11</v>
          </cell>
          <cell r="S3">
            <v>12</v>
          </cell>
          <cell r="T3">
            <v>13</v>
          </cell>
          <cell r="U3">
            <v>14</v>
          </cell>
          <cell r="V3">
            <v>15</v>
          </cell>
          <cell r="W3">
            <v>16</v>
          </cell>
          <cell r="X3">
            <v>17</v>
          </cell>
          <cell r="Y3">
            <v>18</v>
          </cell>
          <cell r="Z3">
            <v>19</v>
          </cell>
          <cell r="AA3">
            <v>20</v>
          </cell>
          <cell r="AB3">
            <v>21</v>
          </cell>
          <cell r="AC3">
            <v>22</v>
          </cell>
          <cell r="AD3">
            <v>23</v>
          </cell>
          <cell r="AE3">
            <v>24</v>
          </cell>
          <cell r="AF3">
            <v>25</v>
          </cell>
          <cell r="AG3">
            <v>26</v>
          </cell>
          <cell r="AH3">
            <v>27</v>
          </cell>
          <cell r="AI3">
            <v>28</v>
          </cell>
          <cell r="AJ3">
            <v>29</v>
          </cell>
          <cell r="AK3">
            <v>30</v>
          </cell>
          <cell r="AL3">
            <v>31</v>
          </cell>
        </row>
        <row r="4">
          <cell r="A4" t="str">
            <v>Date</v>
          </cell>
          <cell r="B4" t="str">
            <v>Date</v>
          </cell>
          <cell r="H4">
            <v>37621</v>
          </cell>
          <cell r="I4">
            <v>37986</v>
          </cell>
          <cell r="J4">
            <v>38352</v>
          </cell>
          <cell r="K4">
            <v>38717</v>
          </cell>
          <cell r="L4">
            <v>39082</v>
          </cell>
          <cell r="M4">
            <v>39447</v>
          </cell>
          <cell r="N4">
            <v>39813</v>
          </cell>
          <cell r="O4">
            <v>40178</v>
          </cell>
          <cell r="P4">
            <v>40543</v>
          </cell>
          <cell r="Q4">
            <v>40908</v>
          </cell>
          <cell r="R4">
            <v>41274</v>
          </cell>
          <cell r="S4">
            <v>41639</v>
          </cell>
          <cell r="T4">
            <v>42004</v>
          </cell>
          <cell r="U4">
            <v>42369</v>
          </cell>
          <cell r="V4">
            <v>42735</v>
          </cell>
          <cell r="W4">
            <v>43100</v>
          </cell>
          <cell r="X4">
            <v>43465</v>
          </cell>
          <cell r="Y4">
            <v>43830</v>
          </cell>
          <cell r="Z4">
            <v>44196</v>
          </cell>
          <cell r="AA4">
            <v>44561</v>
          </cell>
          <cell r="AB4">
            <v>44926</v>
          </cell>
          <cell r="AC4">
            <v>45291</v>
          </cell>
          <cell r="AD4">
            <v>45657</v>
          </cell>
          <cell r="AE4">
            <v>46022</v>
          </cell>
          <cell r="AF4">
            <v>46387</v>
          </cell>
          <cell r="AG4">
            <v>46752</v>
          </cell>
          <cell r="AH4">
            <v>47118</v>
          </cell>
          <cell r="AI4">
            <v>47452</v>
          </cell>
          <cell r="AJ4">
            <v>47817</v>
          </cell>
          <cell r="AK4">
            <v>48182</v>
          </cell>
          <cell r="AL4">
            <v>48548</v>
          </cell>
        </row>
        <row r="63">
          <cell r="A63" t="str">
            <v>PlantMargin</v>
          </cell>
          <cell r="B63" t="str">
            <v>Plant Margin</v>
          </cell>
          <cell r="H63">
            <v>49031.803174794833</v>
          </cell>
          <cell r="I63">
            <v>56802.816300773724</v>
          </cell>
          <cell r="J63">
            <v>55045.164616814756</v>
          </cell>
          <cell r="K63">
            <v>54981.049076178882</v>
          </cell>
          <cell r="L63">
            <v>56288.081559498474</v>
          </cell>
          <cell r="M63">
            <v>54506.353323079857</v>
          </cell>
          <cell r="N63">
            <v>57036.154603876159</v>
          </cell>
          <cell r="O63">
            <v>61378.088495568431</v>
          </cell>
          <cell r="P63">
            <v>60356.959443749787</v>
          </cell>
          <cell r="Q63">
            <v>60269.925920641814</v>
          </cell>
          <cell r="R63">
            <v>61619.915943528307</v>
          </cell>
          <cell r="S63">
            <v>59735.805464380384</v>
          </cell>
          <cell r="T63">
            <v>60285.192641917776</v>
          </cell>
          <cell r="U63">
            <v>61651.953497000053</v>
          </cell>
          <cell r="V63">
            <v>60191.841238594054</v>
          </cell>
          <cell r="W63">
            <v>60002.799732577987</v>
          </cell>
          <cell r="X63">
            <v>61435.999666084885</v>
          </cell>
          <cell r="Y63">
            <v>59287.892512887134</v>
          </cell>
          <cell r="Z63">
            <v>59590.026640028402</v>
          </cell>
          <cell r="AA63">
            <v>60957.481137836665</v>
          </cell>
          <cell r="AB63">
            <v>99924.647889147047</v>
          </cell>
          <cell r="AC63">
            <v>108681.57824097184</v>
          </cell>
          <cell r="AD63">
            <v>111524.66993084378</v>
          </cell>
          <cell r="AE63">
            <v>112433.43961609693</v>
          </cell>
          <cell r="AF63">
            <v>114370.81019685537</v>
          </cell>
          <cell r="AG63">
            <v>117872.46686318831</v>
          </cell>
          <cell r="AH63">
            <v>119472.02320176514</v>
          </cell>
          <cell r="AI63">
            <v>123118.26614884555</v>
          </cell>
          <cell r="AJ63">
            <v>-252917.55920077066</v>
          </cell>
          <cell r="AK63">
            <v>-260244.7014781498</v>
          </cell>
          <cell r="AL63">
            <v>-237450.08863720894</v>
          </cell>
        </row>
      </sheetData>
      <sheetData sheetId="44" refreshError="1">
        <row r="19">
          <cell r="A19" t="str">
            <v>IntEarned</v>
          </cell>
          <cell r="B19" t="str">
            <v>plus: Interest on cash depos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</row>
      </sheetData>
      <sheetData sheetId="45" refreshError="1"/>
      <sheetData sheetId="46" refreshError="1"/>
      <sheetData sheetId="47" refreshError="1"/>
      <sheetData sheetId="48" refreshError="1">
        <row r="13">
          <cell r="E13">
            <v>37302</v>
          </cell>
        </row>
      </sheetData>
      <sheetData sheetId="49" refreshError="1"/>
      <sheetData sheetId="50" refreshError="1">
        <row r="9">
          <cell r="E9">
            <v>0.12</v>
          </cell>
        </row>
        <row r="53">
          <cell r="E53">
            <v>19.829999999999998</v>
          </cell>
        </row>
        <row r="100">
          <cell r="E100">
            <v>401372.00776905881</v>
          </cell>
        </row>
        <row r="101">
          <cell r="E101">
            <v>30</v>
          </cell>
        </row>
        <row r="104">
          <cell r="E104">
            <v>360600.36954318604</v>
          </cell>
        </row>
        <row r="112">
          <cell r="E112">
            <v>0.35</v>
          </cell>
        </row>
        <row r="113">
          <cell r="E113">
            <v>0.09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>
        <row r="20">
          <cell r="E20">
            <v>6276</v>
          </cell>
        </row>
        <row r="21">
          <cell r="E21">
            <v>10000</v>
          </cell>
        </row>
        <row r="24">
          <cell r="E24">
            <v>3000</v>
          </cell>
        </row>
        <row r="43">
          <cell r="G43">
            <v>7392.5</v>
          </cell>
        </row>
      </sheetData>
      <sheetData sheetId="56" refreshError="1">
        <row r="102">
          <cell r="A102" t="str">
            <v>Tax</v>
          </cell>
          <cell r="B102" t="str">
            <v>Total income tax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-2044.1705646012927</v>
          </cell>
          <cell r="Q102">
            <v>-5223.8163116598917</v>
          </cell>
          <cell r="R102">
            <v>-6487.753761446691</v>
          </cell>
          <cell r="S102">
            <v>-1602.6149111490665</v>
          </cell>
          <cell r="T102">
            <v>-6106.4754035842825</v>
          </cell>
          <cell r="U102">
            <v>-7543.2419929785656</v>
          </cell>
          <cell r="V102">
            <v>-5778.9807629447296</v>
          </cell>
          <cell r="W102">
            <v>-8199.4977356182699</v>
          </cell>
          <cell r="X102">
            <v>-9835.3524806650712</v>
          </cell>
          <cell r="Y102">
            <v>-4320.661732393326</v>
          </cell>
          <cell r="Z102">
            <v>-9876.3923959555214</v>
          </cell>
          <cell r="AA102">
            <v>-12980.171295765729</v>
          </cell>
          <cell r="AB102">
            <v>-31173.336723191431</v>
          </cell>
          <cell r="AC102">
            <v>-40466.383580248897</v>
          </cell>
          <cell r="AD102">
            <v>-42306.385318599758</v>
          </cell>
          <cell r="AE102">
            <v>-36460.316409002873</v>
          </cell>
          <cell r="AF102">
            <v>-43002.29201958565</v>
          </cell>
          <cell r="AG102">
            <v>-44985.675243354621</v>
          </cell>
          <cell r="AH102">
            <v>-43240.462203348063</v>
          </cell>
          <cell r="AI102">
            <v>-47536.861941945048</v>
          </cell>
          <cell r="AJ102">
            <v>0</v>
          </cell>
          <cell r="AK102">
            <v>0</v>
          </cell>
        </row>
      </sheetData>
      <sheetData sheetId="57" refreshError="1"/>
      <sheetData sheetId="58" refreshError="1">
        <row r="5">
          <cell r="A5">
            <v>1</v>
          </cell>
          <cell r="B5">
            <v>3.7499999999999999E-2</v>
          </cell>
          <cell r="C5">
            <v>9.3799999999999994E-3</v>
          </cell>
        </row>
        <row r="6">
          <cell r="A6">
            <v>2</v>
          </cell>
          <cell r="B6">
            <v>7.2190000000000004E-2</v>
          </cell>
          <cell r="C6">
            <v>7.4300000000000005E-2</v>
          </cell>
        </row>
        <row r="7">
          <cell r="A7">
            <v>3</v>
          </cell>
          <cell r="B7">
            <v>6.6769999999999996E-2</v>
          </cell>
          <cell r="C7">
            <v>6.8720000000000003E-2</v>
          </cell>
        </row>
        <row r="8">
          <cell r="A8">
            <v>4</v>
          </cell>
          <cell r="B8">
            <v>6.1769999999999999E-2</v>
          </cell>
          <cell r="C8">
            <v>6.3570000000000002E-2</v>
          </cell>
        </row>
        <row r="9">
          <cell r="A9">
            <v>5</v>
          </cell>
          <cell r="B9">
            <v>5.713E-2</v>
          </cell>
          <cell r="C9">
            <v>5.8799999999999998E-2</v>
          </cell>
        </row>
        <row r="10">
          <cell r="A10">
            <v>6</v>
          </cell>
          <cell r="B10">
            <v>5.2850000000000001E-2</v>
          </cell>
          <cell r="C10">
            <v>5.4390000000000001E-2</v>
          </cell>
        </row>
        <row r="11">
          <cell r="A11">
            <v>7</v>
          </cell>
          <cell r="B11">
            <v>4.888E-2</v>
          </cell>
          <cell r="C11">
            <v>5.0310000000000001E-2</v>
          </cell>
        </row>
        <row r="12">
          <cell r="A12">
            <v>8</v>
          </cell>
          <cell r="B12">
            <v>4.5220000000000003E-2</v>
          </cell>
          <cell r="C12">
            <v>4.6539999999999998E-2</v>
          </cell>
        </row>
        <row r="13">
          <cell r="A13">
            <v>9</v>
          </cell>
          <cell r="B13">
            <v>4.462E-2</v>
          </cell>
          <cell r="C13">
            <v>4.4580000000000002E-2</v>
          </cell>
        </row>
        <row r="14">
          <cell r="A14">
            <v>10</v>
          </cell>
          <cell r="B14">
            <v>4.4609999999999997E-2</v>
          </cell>
          <cell r="C14">
            <v>4.4580000000000002E-2</v>
          </cell>
        </row>
        <row r="15">
          <cell r="A15">
            <v>11</v>
          </cell>
          <cell r="B15">
            <v>4.462E-2</v>
          </cell>
          <cell r="C15">
            <v>4.4580000000000002E-2</v>
          </cell>
        </row>
        <row r="16">
          <cell r="A16">
            <v>12</v>
          </cell>
          <cell r="B16">
            <v>4.4609999999999997E-2</v>
          </cell>
          <cell r="C16">
            <v>4.4580000000000002E-2</v>
          </cell>
        </row>
        <row r="17">
          <cell r="A17">
            <v>13</v>
          </cell>
          <cell r="B17">
            <v>4.462E-2</v>
          </cell>
          <cell r="C17">
            <v>4.4580000000000002E-2</v>
          </cell>
        </row>
        <row r="18">
          <cell r="A18">
            <v>14</v>
          </cell>
          <cell r="B18">
            <v>4.4609999999999997E-2</v>
          </cell>
          <cell r="C18">
            <v>4.4580000000000002E-2</v>
          </cell>
        </row>
        <row r="19">
          <cell r="A19">
            <v>15</v>
          </cell>
          <cell r="B19">
            <v>4.462E-2</v>
          </cell>
          <cell r="C19">
            <v>4.4580000000000002E-2</v>
          </cell>
        </row>
        <row r="20">
          <cell r="A20">
            <v>16</v>
          </cell>
          <cell r="B20">
            <v>4.4609999999999997E-2</v>
          </cell>
          <cell r="C20">
            <v>4.4580000000000002E-2</v>
          </cell>
        </row>
        <row r="21">
          <cell r="A21">
            <v>17</v>
          </cell>
          <cell r="B21">
            <v>4.462E-2</v>
          </cell>
          <cell r="C21">
            <v>4.4580000000000002E-2</v>
          </cell>
        </row>
        <row r="22">
          <cell r="A22">
            <v>18</v>
          </cell>
          <cell r="B22">
            <v>4.4609999999999997E-2</v>
          </cell>
          <cell r="C22">
            <v>4.4589999999999998E-2</v>
          </cell>
        </row>
        <row r="23">
          <cell r="A23">
            <v>19</v>
          </cell>
          <cell r="B23">
            <v>4.462E-2</v>
          </cell>
          <cell r="C23">
            <v>4.4580000000000002E-2</v>
          </cell>
        </row>
        <row r="24">
          <cell r="A24">
            <v>20</v>
          </cell>
          <cell r="B24">
            <v>4.4609999999999997E-2</v>
          </cell>
          <cell r="C24">
            <v>4.4589999999999998E-2</v>
          </cell>
        </row>
        <row r="25">
          <cell r="A25">
            <v>21</v>
          </cell>
          <cell r="B25">
            <v>2.231E-2</v>
          </cell>
          <cell r="C25">
            <v>3.9010000000000003E-2</v>
          </cell>
        </row>
        <row r="26">
          <cell r="A26">
            <v>22</v>
          </cell>
          <cell r="B26">
            <v>0</v>
          </cell>
          <cell r="C26">
            <v>0</v>
          </cell>
        </row>
        <row r="27">
          <cell r="A27">
            <v>23</v>
          </cell>
          <cell r="B27">
            <v>0</v>
          </cell>
          <cell r="C27">
            <v>0</v>
          </cell>
        </row>
        <row r="28">
          <cell r="A28">
            <v>24</v>
          </cell>
          <cell r="B28">
            <v>0</v>
          </cell>
          <cell r="C28">
            <v>0</v>
          </cell>
        </row>
        <row r="29">
          <cell r="A29">
            <v>25</v>
          </cell>
          <cell r="B29">
            <v>0</v>
          </cell>
          <cell r="C29">
            <v>0</v>
          </cell>
        </row>
        <row r="30">
          <cell r="A30">
            <v>26</v>
          </cell>
          <cell r="B30">
            <v>0</v>
          </cell>
          <cell r="C30">
            <v>0</v>
          </cell>
        </row>
        <row r="31">
          <cell r="A31">
            <v>27</v>
          </cell>
          <cell r="B31">
            <v>0</v>
          </cell>
          <cell r="C31">
            <v>0</v>
          </cell>
        </row>
        <row r="32">
          <cell r="A32">
            <v>28</v>
          </cell>
          <cell r="B32">
            <v>0</v>
          </cell>
          <cell r="C32">
            <v>0</v>
          </cell>
        </row>
        <row r="33">
          <cell r="A33">
            <v>29</v>
          </cell>
          <cell r="B33">
            <v>0</v>
          </cell>
          <cell r="C33">
            <v>0</v>
          </cell>
        </row>
        <row r="34">
          <cell r="A34">
            <v>30</v>
          </cell>
          <cell r="B34">
            <v>0</v>
          </cell>
          <cell r="C34">
            <v>0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>
        <row r="100">
          <cell r="F100">
            <v>0.35</v>
          </cell>
        </row>
        <row r="101">
          <cell r="F101">
            <v>0.06</v>
          </cell>
        </row>
      </sheetData>
      <sheetData sheetId="68" refreshError="1"/>
      <sheetData sheetId="69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7.1052671073489551</v>
          </cell>
          <cell r="M9">
            <v>9.2655543293259228</v>
          </cell>
          <cell r="N9">
            <v>9.2506860728740552</v>
          </cell>
          <cell r="O9">
            <v>4.9327949744742288</v>
          </cell>
          <cell r="P9">
            <v>10.373144570564417</v>
          </cell>
          <cell r="Q9">
            <v>7.251364079371676</v>
          </cell>
          <cell r="R9">
            <v>6.745973278119429</v>
          </cell>
          <cell r="S9">
            <v>1.1946048306786716</v>
          </cell>
          <cell r="T9">
            <v>7.3695883675074816</v>
          </cell>
          <cell r="U9">
            <v>7.9729961754208905</v>
          </cell>
          <cell r="V9">
            <v>8.6095547102522652</v>
          </cell>
          <cell r="W9">
            <v>2.6011135307184752</v>
          </cell>
          <cell r="X9">
            <v>9.4014648136814891</v>
          </cell>
          <cell r="Y9">
            <v>9.9205689390985494</v>
          </cell>
          <cell r="Z9">
            <v>10.872253105402697</v>
          </cell>
          <cell r="AA9">
            <v>2.9516861606309512</v>
          </cell>
          <cell r="AB9">
            <v>10.835728123387602</v>
          </cell>
          <cell r="AC9">
            <v>10.430487453576465</v>
          </cell>
          <cell r="AD9">
            <v>11.364654680190251</v>
          </cell>
          <cell r="AE9">
            <v>4.2070155626059673</v>
          </cell>
          <cell r="AF9">
            <v>11.930810894765711</v>
          </cell>
          <cell r="AG9">
            <v>12.172779987754952</v>
          </cell>
          <cell r="AH9">
            <v>12.481342521927473</v>
          </cell>
          <cell r="AI9">
            <v>2.5112394086931107</v>
          </cell>
          <cell r="AJ9">
            <v>6.1830610366066212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4.7860340261757326</v>
          </cell>
          <cell r="M11">
            <v>6.3813787015676438</v>
          </cell>
          <cell r="N11">
            <v>6.3813787015676438</v>
          </cell>
          <cell r="O11">
            <v>6.3813787015676438</v>
          </cell>
          <cell r="P11">
            <v>6.3813787015676438</v>
          </cell>
          <cell r="Q11">
            <v>6.3813787015676438</v>
          </cell>
          <cell r="R11">
            <v>6.3813787015676438</v>
          </cell>
          <cell r="S11">
            <v>6.3813787015676438</v>
          </cell>
          <cell r="T11">
            <v>6.3813787015676438</v>
          </cell>
          <cell r="U11">
            <v>6.3813787015676438</v>
          </cell>
          <cell r="V11">
            <v>6.3813787015676438</v>
          </cell>
          <cell r="W11">
            <v>6.3813787015676438</v>
          </cell>
          <cell r="X11">
            <v>6.3813787015676438</v>
          </cell>
          <cell r="Y11">
            <v>6.3813787015676438</v>
          </cell>
          <cell r="Z11">
            <v>6.3813787015676438</v>
          </cell>
          <cell r="AA11">
            <v>2.1271262338558814</v>
          </cell>
          <cell r="AB11">
            <v>6.3813787015676438</v>
          </cell>
          <cell r="AC11">
            <v>6.3813787015676438</v>
          </cell>
          <cell r="AD11">
            <v>6.3813787015676438</v>
          </cell>
          <cell r="AE11">
            <v>6.3813787015676438</v>
          </cell>
          <cell r="AF11">
            <v>6.3813787015676438</v>
          </cell>
          <cell r="AG11">
            <v>6.3813787015676438</v>
          </cell>
          <cell r="AH11">
            <v>6.3813787015676438</v>
          </cell>
          <cell r="AI11">
            <v>6.3813787015676438</v>
          </cell>
          <cell r="AJ11">
            <v>6.3813787015676393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21.991952068572509</v>
          </cell>
          <cell r="M12">
            <v>21.991952068572509</v>
          </cell>
          <cell r="N12">
            <v>21.991952068572509</v>
          </cell>
          <cell r="O12">
            <v>21.991952068572509</v>
          </cell>
          <cell r="P12">
            <v>21.991952068572509</v>
          </cell>
          <cell r="Q12">
            <v>21.991952068572509</v>
          </cell>
          <cell r="R12">
            <v>14.896236901752125</v>
          </cell>
          <cell r="S12">
            <v>0.70480656811132902</v>
          </cell>
          <cell r="T12">
            <v>0.70480656811132902</v>
          </cell>
          <cell r="U12">
            <v>0.70480656811132902</v>
          </cell>
          <cell r="V12">
            <v>0.70480656811132902</v>
          </cell>
          <cell r="W12">
            <v>0.70480656811132902</v>
          </cell>
          <cell r="X12">
            <v>0.70480656811132902</v>
          </cell>
          <cell r="Y12">
            <v>0.70480656811132902</v>
          </cell>
          <cell r="Z12">
            <v>0.70480656811132902</v>
          </cell>
          <cell r="AA12">
            <v>0.70480656811132902</v>
          </cell>
          <cell r="AB12">
            <v>0.70480656811132902</v>
          </cell>
          <cell r="AC12">
            <v>0.70480656811132902</v>
          </cell>
          <cell r="AD12">
            <v>0.70480656811132902</v>
          </cell>
          <cell r="AE12">
            <v>0.70480656811132902</v>
          </cell>
          <cell r="AF12">
            <v>0.70480656811132902</v>
          </cell>
          <cell r="AG12">
            <v>0.70480656811132902</v>
          </cell>
          <cell r="AH12">
            <v>0.70480656811132902</v>
          </cell>
          <cell r="AI12">
            <v>0.70480656811132902</v>
          </cell>
          <cell r="AJ12">
            <v>0.70480656811132747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-10.10065093504782</v>
          </cell>
          <cell r="M14">
            <v>-6.3450190376789415</v>
          </cell>
          <cell r="N14">
            <v>-6.3598872941308109</v>
          </cell>
          <cell r="O14">
            <v>-10.677778392530637</v>
          </cell>
          <cell r="P14">
            <v>-5.2374287964404473</v>
          </cell>
          <cell r="Q14">
            <v>-8.3592092876331883</v>
          </cell>
          <cell r="R14">
            <v>-1.7688849220650518</v>
          </cell>
          <cell r="S14">
            <v>6.8711769641349862</v>
          </cell>
          <cell r="T14">
            <v>13.046160500963797</v>
          </cell>
          <cell r="U14">
            <v>13.649568308877205</v>
          </cell>
          <cell r="V14">
            <v>14.286126843708582</v>
          </cell>
          <cell r="W14">
            <v>8.2776856641747916</v>
          </cell>
          <cell r="X14">
            <v>15.078036947137806</v>
          </cell>
          <cell r="Y14">
            <v>15.597141072554864</v>
          </cell>
          <cell r="Z14">
            <v>16.54882523885901</v>
          </cell>
          <cell r="AA14">
            <v>4.3740058263755035</v>
          </cell>
          <cell r="AB14">
            <v>16.512300256843915</v>
          </cell>
          <cell r="AC14">
            <v>16.107059587032779</v>
          </cell>
          <cell r="AD14">
            <v>17.041226813646563</v>
          </cell>
          <cell r="AE14">
            <v>9.8835876960622837</v>
          </cell>
          <cell r="AF14">
            <v>17.607383028222024</v>
          </cell>
          <cell r="AG14">
            <v>17.849352121211265</v>
          </cell>
          <cell r="AH14">
            <v>18.157914655383788</v>
          </cell>
          <cell r="AI14">
            <v>8.1878115421494257</v>
          </cell>
          <cell r="AJ14">
            <v>11.859633170062933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-10.10065093504782</v>
          </cell>
          <cell r="M16">
            <v>-6.3450190376789415</v>
          </cell>
          <cell r="N16">
            <v>-6.3598872941308109</v>
          </cell>
          <cell r="O16">
            <v>-10.677778392530637</v>
          </cell>
          <cell r="P16">
            <v>-5.2374287964404473</v>
          </cell>
          <cell r="Q16">
            <v>-8.3592092876331883</v>
          </cell>
          <cell r="R16">
            <v>-1.7688849220650518</v>
          </cell>
          <cell r="S16">
            <v>6.8711769641349862</v>
          </cell>
          <cell r="T16">
            <v>13.046160500963797</v>
          </cell>
          <cell r="U16">
            <v>13.649568308877205</v>
          </cell>
          <cell r="V16">
            <v>14.286126843708582</v>
          </cell>
          <cell r="W16">
            <v>0.9958260478429164</v>
          </cell>
          <cell r="X16">
            <v>5.844214001626824E-13</v>
          </cell>
          <cell r="Y16">
            <v>1.1688428003253648E-12</v>
          </cell>
          <cell r="Z16">
            <v>2.3376856006507296E-12</v>
          </cell>
          <cell r="AA16">
            <v>4.6753712013014592E-12</v>
          </cell>
          <cell r="AB16">
            <v>9.3507424026029184E-12</v>
          </cell>
          <cell r="AC16">
            <v>1.8701484805205837E-11</v>
          </cell>
          <cell r="AD16">
            <v>3.7402969610411674E-11</v>
          </cell>
          <cell r="AE16">
            <v>7.4805939220823348E-11</v>
          </cell>
          <cell r="AF16">
            <v>1.496118784416467E-10</v>
          </cell>
          <cell r="AG16">
            <v>2.9922375688329339E-10</v>
          </cell>
          <cell r="AH16">
            <v>5.9844751376658678E-10</v>
          </cell>
          <cell r="AI16">
            <v>1.1968950275331736E-9</v>
          </cell>
          <cell r="AJ16">
            <v>2.3937900550663471E-9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-10.10065093504782</v>
          </cell>
          <cell r="M17">
            <v>-16.445669972726762</v>
          </cell>
          <cell r="N17">
            <v>-22.805557266857573</v>
          </cell>
          <cell r="O17">
            <v>-33.48333565938821</v>
          </cell>
          <cell r="P17">
            <v>-38.720764455828657</v>
          </cell>
          <cell r="Q17">
            <v>-47.079973743461849</v>
          </cell>
          <cell r="R17">
            <v>-48.848858665526905</v>
          </cell>
          <cell r="S17">
            <v>-41.977681701391916</v>
          </cell>
          <cell r="T17">
            <v>-28.931521200428119</v>
          </cell>
          <cell r="U17">
            <v>-15.281952891550914</v>
          </cell>
          <cell r="V17">
            <v>-0.99582604784233197</v>
          </cell>
          <cell r="W17">
            <v>5.844214001626824E-13</v>
          </cell>
          <cell r="X17">
            <v>1.1688428003253648E-12</v>
          </cell>
          <cell r="Y17">
            <v>2.3376856006507296E-12</v>
          </cell>
          <cell r="Z17">
            <v>4.6753712013014592E-12</v>
          </cell>
          <cell r="AA17">
            <v>9.3507424026029184E-12</v>
          </cell>
          <cell r="AB17">
            <v>1.8701484805205837E-11</v>
          </cell>
          <cell r="AC17">
            <v>3.7402969610411674E-11</v>
          </cell>
          <cell r="AD17">
            <v>7.4805939220823348E-11</v>
          </cell>
          <cell r="AE17">
            <v>1.496118784416467E-10</v>
          </cell>
          <cell r="AF17">
            <v>2.9922375688329339E-10</v>
          </cell>
          <cell r="AG17">
            <v>5.9844751376658678E-10</v>
          </cell>
          <cell r="AH17">
            <v>1.1968950275331736E-9</v>
          </cell>
          <cell r="AI17">
            <v>2.3937900550663471E-9</v>
          </cell>
          <cell r="AJ17">
            <v>4.7875801101326942E-9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.2818596163318752</v>
          </cell>
          <cell r="X19">
            <v>15.078036947137221</v>
          </cell>
          <cell r="Y19">
            <v>15.597141072553695</v>
          </cell>
          <cell r="Z19">
            <v>16.548825238856672</v>
          </cell>
          <cell r="AA19">
            <v>4.3740058263708281</v>
          </cell>
          <cell r="AB19">
            <v>16.512300256834564</v>
          </cell>
          <cell r="AC19">
            <v>16.107059587014078</v>
          </cell>
          <cell r="AD19">
            <v>17.04122681360916</v>
          </cell>
          <cell r="AE19">
            <v>9.8835876959874778</v>
          </cell>
          <cell r="AF19">
            <v>17.607383028072412</v>
          </cell>
          <cell r="AG19">
            <v>17.849352120912041</v>
          </cell>
          <cell r="AH19">
            <v>18.157914654785341</v>
          </cell>
          <cell r="AI19">
            <v>8.1878115409525307</v>
          </cell>
          <cell r="AJ19">
            <v>11.859633167669143</v>
          </cell>
        </row>
        <row r="20">
          <cell r="D20">
            <v>0.03</v>
          </cell>
          <cell r="E20">
            <v>0.03</v>
          </cell>
          <cell r="F20">
            <v>0.03</v>
          </cell>
          <cell r="G20">
            <v>0.03</v>
          </cell>
          <cell r="H20">
            <v>0.03</v>
          </cell>
          <cell r="I20">
            <v>0.03</v>
          </cell>
          <cell r="J20">
            <v>0.03</v>
          </cell>
          <cell r="K20">
            <v>0.03</v>
          </cell>
          <cell r="L20">
            <v>0.03</v>
          </cell>
          <cell r="M20">
            <v>0.03</v>
          </cell>
          <cell r="N20">
            <v>0.03</v>
          </cell>
          <cell r="O20">
            <v>0.03</v>
          </cell>
          <cell r="P20">
            <v>0.03</v>
          </cell>
          <cell r="Q20">
            <v>0.03</v>
          </cell>
          <cell r="R20">
            <v>0.03</v>
          </cell>
          <cell r="S20">
            <v>0.03</v>
          </cell>
          <cell r="T20">
            <v>0.03</v>
          </cell>
          <cell r="U20">
            <v>0.03</v>
          </cell>
          <cell r="V20">
            <v>0.03</v>
          </cell>
          <cell r="W20">
            <v>0.03</v>
          </cell>
          <cell r="X20">
            <v>0.03</v>
          </cell>
          <cell r="Y20">
            <v>0.03</v>
          </cell>
          <cell r="Z20">
            <v>0.03</v>
          </cell>
          <cell r="AA20">
            <v>0.03</v>
          </cell>
          <cell r="AB20">
            <v>0.03</v>
          </cell>
          <cell r="AC20">
            <v>0.03</v>
          </cell>
          <cell r="AD20">
            <v>0.03</v>
          </cell>
          <cell r="AE20">
            <v>0.03</v>
          </cell>
          <cell r="AF20">
            <v>0.03</v>
          </cell>
          <cell r="AG20">
            <v>0.03</v>
          </cell>
          <cell r="AH20">
            <v>0.03</v>
          </cell>
          <cell r="AI20">
            <v>0.03</v>
          </cell>
          <cell r="AJ20">
            <v>0.03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7.2518596163318749</v>
          </cell>
          <cell r="X21">
            <v>15.048036947137222</v>
          </cell>
          <cell r="Y21">
            <v>15.567141072553696</v>
          </cell>
          <cell r="Z21">
            <v>16.518825238856671</v>
          </cell>
          <cell r="AA21">
            <v>4.3440058263708279</v>
          </cell>
          <cell r="AB21">
            <v>16.482300256834563</v>
          </cell>
          <cell r="AC21">
            <v>16.077059587014077</v>
          </cell>
          <cell r="AD21">
            <v>17.011226813609159</v>
          </cell>
          <cell r="AE21">
            <v>9.8535876959874784</v>
          </cell>
          <cell r="AF21">
            <v>17.577383028072411</v>
          </cell>
          <cell r="AG21">
            <v>17.81935212091204</v>
          </cell>
          <cell r="AH21">
            <v>18.127914654785339</v>
          </cell>
          <cell r="AI21">
            <v>8.1578115409525314</v>
          </cell>
          <cell r="AJ21">
            <v>11.829633167669144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.12</v>
          </cell>
          <cell r="M23">
            <v>0.12</v>
          </cell>
          <cell r="N23">
            <v>0.12</v>
          </cell>
          <cell r="O23">
            <v>0.12</v>
          </cell>
          <cell r="P23">
            <v>0.12</v>
          </cell>
          <cell r="Q23">
            <v>0.12</v>
          </cell>
          <cell r="R23">
            <v>0.12</v>
          </cell>
          <cell r="S23">
            <v>0.12</v>
          </cell>
          <cell r="T23">
            <v>0.12</v>
          </cell>
          <cell r="U23">
            <v>0.12</v>
          </cell>
          <cell r="V23">
            <v>0.12</v>
          </cell>
          <cell r="W23">
            <v>0.12</v>
          </cell>
          <cell r="X23">
            <v>0.12</v>
          </cell>
          <cell r="Y23">
            <v>0.12</v>
          </cell>
          <cell r="Z23">
            <v>0.12</v>
          </cell>
          <cell r="AA23">
            <v>0.12</v>
          </cell>
          <cell r="AB23">
            <v>0.12</v>
          </cell>
          <cell r="AC23">
            <v>0.12</v>
          </cell>
          <cell r="AD23">
            <v>0.12</v>
          </cell>
          <cell r="AE23">
            <v>0.12</v>
          </cell>
          <cell r="AF23">
            <v>0.12</v>
          </cell>
          <cell r="AG23">
            <v>0.12</v>
          </cell>
          <cell r="AH23">
            <v>0.12</v>
          </cell>
          <cell r="AI23">
            <v>0.12</v>
          </cell>
          <cell r="AJ23">
            <v>0.1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.12</v>
          </cell>
          <cell r="R24">
            <v>0.12</v>
          </cell>
          <cell r="S24">
            <v>0.12</v>
          </cell>
          <cell r="T24">
            <v>0.12</v>
          </cell>
          <cell r="U24">
            <v>0.12</v>
          </cell>
          <cell r="V24">
            <v>0.12</v>
          </cell>
          <cell r="W24">
            <v>0.12</v>
          </cell>
          <cell r="X24">
            <v>0.12</v>
          </cell>
          <cell r="Y24">
            <v>0.12</v>
          </cell>
          <cell r="Z24">
            <v>0.12</v>
          </cell>
          <cell r="AA24">
            <v>0.12</v>
          </cell>
          <cell r="AB24">
            <v>0.12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.87022315395982497</v>
          </cell>
          <cell r="X26">
            <v>1.8057644336564664</v>
          </cell>
          <cell r="Y26">
            <v>1.8680569287064435</v>
          </cell>
          <cell r="Z26">
            <v>1.9822590286628003</v>
          </cell>
          <cell r="AA26">
            <v>0.52128069916449937</v>
          </cell>
          <cell r="AB26">
            <v>1.9778760308201475</v>
          </cell>
          <cell r="AC26">
            <v>1.929247150441689</v>
          </cell>
          <cell r="AD26">
            <v>2.0413472176330991</v>
          </cell>
          <cell r="AE26">
            <v>1.1824305235184973</v>
          </cell>
          <cell r="AF26">
            <v>2.1092859633686891</v>
          </cell>
          <cell r="AG26">
            <v>2.1383222545094447</v>
          </cell>
          <cell r="AH26">
            <v>2.1753497585742405</v>
          </cell>
          <cell r="AI26">
            <v>0.97893738491430371</v>
          </cell>
          <cell r="AJ26">
            <v>1.4195559801202973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>
        <row r="16">
          <cell r="J16">
            <v>0.35</v>
          </cell>
        </row>
        <row r="17">
          <cell r="J17">
            <v>2.9249999999999998E-2</v>
          </cell>
        </row>
      </sheetData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me"/>
      <sheetName val="t0"/>
      <sheetName val="t00"/>
      <sheetName val="t03"/>
      <sheetName val="t04"/>
      <sheetName val="t05"/>
      <sheetName val="t07"/>
      <sheetName val="t08"/>
      <sheetName val="t09"/>
      <sheetName val="t10"/>
      <sheetName val="t11"/>
      <sheetName val="t12"/>
      <sheetName val="t13"/>
      <sheetName val="t14"/>
      <sheetName val="t15"/>
      <sheetName val="t15-1"/>
      <sheetName val="t15-2"/>
      <sheetName val="t16"/>
      <sheetName val="t17"/>
      <sheetName val="t18"/>
      <sheetName val="t19"/>
      <sheetName val="t20"/>
      <sheetName val="t21"/>
      <sheetName val="t22"/>
      <sheetName val="t23"/>
      <sheetName val="t24"/>
      <sheetName val="t25"/>
      <sheetName val="t26"/>
      <sheetName val="t27"/>
      <sheetName val="t28"/>
      <sheetName val="t29"/>
      <sheetName val="t30"/>
      <sheetName val="t31"/>
      <sheetName val="t32"/>
      <sheetName val="t33"/>
      <sheetName val="t34"/>
      <sheetName val="t35"/>
      <sheetName val="t36"/>
      <sheetName val="t37"/>
      <sheetName val="B-4"/>
    </sheetNames>
    <sheetDataSet>
      <sheetData sheetId="0" refreshError="1">
        <row r="3">
          <cell r="D3" t="str">
            <v>Предприятие заполнения:Отдел бухгалтерского учета</v>
          </cell>
        </row>
        <row r="4">
          <cell r="D4" t="str">
            <v>填报单位：机关核算科</v>
          </cell>
        </row>
        <row r="5">
          <cell r="D5" t="str">
            <v>на "01"  июля  2001г.</v>
          </cell>
        </row>
        <row r="6">
          <cell r="D6" t="str">
            <v>2001 年 7 月 1 日</v>
          </cell>
        </row>
        <row r="7">
          <cell r="D7" t="str">
            <v>Руководитель предприятия:</v>
          </cell>
        </row>
        <row r="8">
          <cell r="D8" t="str">
            <v>单位领导：</v>
          </cell>
        </row>
        <row r="9">
          <cell r="D9" t="str">
            <v xml:space="preserve">Главный бухгалтер предприятия:    </v>
          </cell>
        </row>
        <row r="10">
          <cell r="D10" t="str">
            <v>总会计师：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ciones"/>
      <sheetName val="Gastos"/>
      <sheetName val="Inversiones"/>
      <sheetName val="Flujo de Caja"/>
      <sheetName val="Ing y desarrollo 13"/>
      <sheetName val=" AnexoOpDiv99"/>
    </sheetNames>
    <sheetDataSet>
      <sheetData sheetId="0" refreshError="1"/>
      <sheetData sheetId="1" refreshError="1">
        <row r="41">
          <cell r="C41">
            <v>0.11</v>
          </cell>
          <cell r="D41">
            <v>0.08</v>
          </cell>
        </row>
        <row r="42">
          <cell r="C42">
            <v>0.13607599999999986</v>
          </cell>
          <cell r="D42">
            <v>0.09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рточка 683"/>
      <sheetName val="Com"/>
      <sheetName val="Supplies"/>
      <sheetName val="Ind"/>
      <sheetName val="Pub&amp;Own"/>
      <sheetName val="Res"/>
      <sheetName val="Tariff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 Assumps"/>
      <sheetName val="Cash Flow Summ"/>
      <sheetName val="Revenue"/>
      <sheetName val="Maintenance"/>
      <sheetName val="Debt"/>
      <sheetName val="Pre Tax  Output"/>
      <sheetName val="Tax Output"/>
      <sheetName val="Expenses"/>
      <sheetName val="Bank CF"/>
      <sheetName val="Bank NI"/>
      <sheetName val="Income Statment"/>
      <sheetName val="MainPrint Code"/>
      <sheetName val="AdditionalPrint Code"/>
      <sheetName val="AG Pipe Qt"/>
      <sheetName val="sch03"/>
      <sheetName val="sch08"/>
      <sheetName val="sch06"/>
      <sheetName val="sch02"/>
      <sheetName val="Изменение_оборотных_средств"/>
      <sheetName val="Капзатраты"/>
      <sheetName val="LosMi"/>
      <sheetName val="SUMMARY"/>
      <sheetName val="DRAWDOWN"/>
      <sheetName val="ASSUMPTIONS"/>
      <sheetName val="FX rates"/>
    </sheetNames>
    <sheetDataSet>
      <sheetData sheetId="0" refreshError="1"/>
      <sheetData sheetId="1" refreshError="1"/>
      <sheetData sheetId="2" refreshError="1"/>
      <sheetData sheetId="3" refreshError="1"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-424226.62794551637</v>
          </cell>
          <cell r="O38">
            <v>-862028.50798528921</v>
          </cell>
          <cell r="P38">
            <v>-1313840.0481863348</v>
          </cell>
          <cell r="Q38">
            <v>-1467708.9863172029</v>
          </cell>
        </row>
      </sheetData>
      <sheetData sheetId="4" refreshError="1">
        <row r="24">
          <cell r="B24" t="e">
            <v>#REF!</v>
          </cell>
          <cell r="C24">
            <v>18.637148613019875</v>
          </cell>
          <cell r="D24">
            <v>19.025232185451273</v>
          </cell>
          <cell r="E24">
            <v>19.42235586755119</v>
          </cell>
          <cell r="F24">
            <v>19.828763724404197</v>
          </cell>
          <cell r="G24">
            <v>20.244706995043458</v>
          </cell>
          <cell r="H24">
            <v>20.670444312513339</v>
          </cell>
          <cell r="I24">
            <v>21.106241930822293</v>
          </cell>
          <cell r="J24">
            <v>21.55237395900447</v>
          </cell>
          <cell r="K24">
            <v>22.009122602514566</v>
          </cell>
          <cell r="L24">
            <v>22.476778412187912</v>
          </cell>
          <cell r="M24">
            <v>22.955640541005607</v>
          </cell>
          <cell r="N24">
            <v>23.446017008911014</v>
          </cell>
          <cell r="O24">
            <v>2.1379976105973313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</row>
        <row r="26">
          <cell r="B26" t="e">
            <v>#NAME?</v>
          </cell>
        </row>
        <row r="32">
          <cell r="B32" t="e">
            <v>#REF!</v>
          </cell>
          <cell r="C32">
            <v>18.637148613019875</v>
          </cell>
          <cell r="D32">
            <v>19.025232185451273</v>
          </cell>
          <cell r="E32">
            <v>19.42235586755119</v>
          </cell>
          <cell r="F32">
            <v>19.828763724404197</v>
          </cell>
          <cell r="G32">
            <v>20.244706995043458</v>
          </cell>
          <cell r="H32">
            <v>20.670444312513339</v>
          </cell>
          <cell r="I32">
            <v>21.106241930822293</v>
          </cell>
          <cell r="J32">
            <v>21.55237395900447</v>
          </cell>
          <cell r="K32">
            <v>22.009122602514566</v>
          </cell>
          <cell r="L32">
            <v>22.476778412187912</v>
          </cell>
          <cell r="M32">
            <v>22.955640541005607</v>
          </cell>
          <cell r="N32">
            <v>23.446017008911014</v>
          </cell>
          <cell r="O32">
            <v>2.1379976105973313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</row>
        <row r="34">
          <cell r="B34" t="e">
            <v>#NAME?</v>
          </cell>
        </row>
      </sheetData>
      <sheetData sheetId="5" refreshError="1">
        <row r="5">
          <cell r="A5" t="e">
            <v>#REF!</v>
          </cell>
        </row>
        <row r="6">
          <cell r="A6" t="e">
            <v>#REF!</v>
          </cell>
        </row>
        <row r="15"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  <cell r="R15" t="e">
            <v>#REF!</v>
          </cell>
        </row>
        <row r="17"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</row>
        <row r="22">
          <cell r="B22" t="e">
            <v>#REF!</v>
          </cell>
          <cell r="C22" t="e">
            <v>#REF!</v>
          </cell>
          <cell r="D22">
            <v>2.605</v>
          </cell>
          <cell r="E22">
            <v>2.6345999999999998</v>
          </cell>
          <cell r="F22">
            <v>2.6651471999999998</v>
          </cell>
          <cell r="G22">
            <v>2.6966719104000005</v>
          </cell>
          <cell r="H22">
            <v>2.7292054115328002</v>
          </cell>
          <cell r="I22">
            <v>2.7627799847018495</v>
          </cell>
          <cell r="J22">
            <v>2.7974289442123084</v>
          </cell>
          <cell r="K22">
            <v>2.8331866704271031</v>
          </cell>
          <cell r="L22">
            <v>2.87008864388077</v>
          </cell>
          <cell r="M22">
            <v>2.9081714804849548</v>
          </cell>
          <cell r="N22">
            <v>2.9474729678604739</v>
          </cell>
          <cell r="O22">
            <v>2.9880321028320092</v>
          </cell>
          <cell r="P22">
            <v>1.0069258867077728</v>
          </cell>
          <cell r="R22" t="e">
            <v>#REF!</v>
          </cell>
        </row>
        <row r="23">
          <cell r="B23" t="e">
            <v>#REF!</v>
          </cell>
          <cell r="C23" t="e">
            <v>#REF!</v>
          </cell>
          <cell r="D23">
            <v>91.67826489241601</v>
          </cell>
          <cell r="E23">
            <v>93.569011247373339</v>
          </cell>
          <cell r="F23">
            <v>95.500477523257274</v>
          </cell>
          <cell r="G23">
            <v>97.473571078288856</v>
          </cell>
          <cell r="H23">
            <v>99.489220392567205</v>
          </cell>
          <cell r="I23">
            <v>101.54837558569793</v>
          </cell>
          <cell r="J23">
            <v>103.65200894782022</v>
          </cell>
          <cell r="K23">
            <v>105.801115484398</v>
          </cell>
          <cell r="L23">
            <v>107.99671347515121</v>
          </cell>
          <cell r="M23">
            <v>110.2398450475136</v>
          </cell>
          <cell r="N23">
            <v>112.53157676501473</v>
          </cell>
          <cell r="O23">
            <v>114.87300023099553</v>
          </cell>
          <cell r="P23">
            <v>47.765173274047655</v>
          </cell>
          <cell r="Q23" t="e">
            <v>#REF!</v>
          </cell>
          <cell r="R23" t="e">
            <v>#REF!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</row>
        <row r="32">
          <cell r="B32" t="e">
            <v>#REF!</v>
          </cell>
          <cell r="C32" t="e">
            <v>#REF!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</row>
        <row r="42">
          <cell r="B42" t="e">
            <v>#REF!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H42" t="e">
            <v>#REF!</v>
          </cell>
          <cell r="I42" t="e">
            <v>#REF!</v>
          </cell>
          <cell r="J42" t="e">
            <v>#REF!</v>
          </cell>
          <cell r="K42" t="e">
            <v>#REF!</v>
          </cell>
          <cell r="L42" t="e">
            <v>#REF!</v>
          </cell>
          <cell r="M42" t="e">
            <v>#REF!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  <cell r="R42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</row>
      </sheetData>
      <sheetData sheetId="6" refreshError="1">
        <row r="5">
          <cell r="A5" t="e">
            <v>#REF!</v>
          </cell>
        </row>
        <row r="6">
          <cell r="A6" t="e">
            <v>#REF!</v>
          </cell>
        </row>
        <row r="14"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 t="e">
            <v>#REF!</v>
          </cell>
          <cell r="R14" t="e">
            <v>#REF!</v>
          </cell>
        </row>
        <row r="18"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  <cell r="Q18" t="e">
            <v>#REF!</v>
          </cell>
          <cell r="R18" t="e">
            <v>#REF!</v>
          </cell>
        </row>
        <row r="20"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 t="e">
            <v>#REF!</v>
          </cell>
          <cell r="R20" t="e">
            <v>#REF!</v>
          </cell>
        </row>
        <row r="21"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  <cell r="P21" t="e">
            <v>#REF!</v>
          </cell>
          <cell r="R21" t="e">
            <v>#REF!</v>
          </cell>
        </row>
        <row r="22"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</row>
        <row r="28">
          <cell r="B28" t="e">
            <v>#REF!</v>
          </cell>
          <cell r="C28" t="e">
            <v>#REF!</v>
          </cell>
          <cell r="D28" t="e">
            <v>#REF!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</row>
        <row r="29">
          <cell r="B29" t="e">
            <v>#REF!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</row>
        <row r="30">
          <cell r="B30" t="e">
            <v>#REF!</v>
          </cell>
          <cell r="C30" t="e">
            <v>#REF!</v>
          </cell>
          <cell r="D30" t="e">
            <v>#REF!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  <cell r="R30" t="e">
            <v>#REF!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  <cell r="R33" t="e">
            <v>#REF!</v>
          </cell>
        </row>
        <row r="34">
          <cell r="B34" t="e">
            <v>#REF!</v>
          </cell>
          <cell r="C34" t="e">
            <v>#REF!</v>
          </cell>
          <cell r="D34" t="e">
            <v>#REF!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R34" t="e">
            <v>#REF!</v>
          </cell>
        </row>
        <row r="35">
          <cell r="B35" t="e">
            <v>#REF!</v>
          </cell>
          <cell r="C35" t="e">
            <v>#REF!</v>
          </cell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 t="e">
            <v>#REF!</v>
          </cell>
          <cell r="K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R35" t="e">
            <v>#REF!</v>
          </cell>
        </row>
        <row r="41">
          <cell r="B41" t="e">
            <v>#REF!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 t="e">
            <v>#REF!</v>
          </cell>
        </row>
        <row r="43">
          <cell r="B43" t="e">
            <v>#REF!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Proforma"/>
      <sheetName val="Title&amp;Header"/>
      <sheetName val="Input"/>
      <sheetName val="Summary"/>
      <sheetName val="PreProd Proforma"/>
      <sheetName val="Capital"/>
      <sheetName val="Logistic Stats"/>
      <sheetName val="Prod Stats"/>
      <sheetName val="Prod&amp;Stckpile"/>
      <sheetName val="Prod Value"/>
      <sheetName val="Design Eng"/>
      <sheetName val="Owners Construction"/>
      <sheetName val="Orocon"/>
      <sheetName val="Pit"/>
      <sheetName val="UG"/>
      <sheetName val="Process"/>
      <sheetName val="Maint"/>
      <sheetName val="Site General"/>
      <sheetName val="G &amp; A"/>
      <sheetName val="WCap-Stkpl"/>
      <sheetName val="Tax"/>
      <sheetName val="FEA_COG"/>
      <sheetName val="COG"/>
      <sheetName val="PEA Schedule"/>
      <sheetName val="PEA Margin"/>
      <sheetName val="KONSOLID"/>
      <sheetName val="Op Assumps"/>
      <sheetName val="Cash Flow Summ"/>
      <sheetName val="Maintenance"/>
      <sheetName val="Debt"/>
      <sheetName val="Pre Tax  Output"/>
      <sheetName val="Tax Output"/>
      <sheetName val="Revenue"/>
      <sheetName val="Option 0"/>
    </sheetNames>
    <sheetDataSet>
      <sheetData sheetId="0"/>
      <sheetData sheetId="1"/>
      <sheetData sheetId="2"/>
      <sheetData sheetId="3" refreshError="1"/>
      <sheetData sheetId="4"/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A Sumry by RG"/>
    </sheetNames>
    <sheetDataSet>
      <sheetData sheetId="0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  <sheetName val="ЯНВАРЬ"/>
    </sheetNames>
    <sheetDataSet>
      <sheetData sheetId="0" refreshError="1"/>
      <sheetData sheetId="1" refreshError="1"/>
      <sheetData sheetId="2" refreshError="1"/>
      <sheetData sheetId="3" refreshError="1">
        <row r="1">
          <cell r="G1">
            <v>36391.492455208332</v>
          </cell>
          <cell r="H1">
            <v>35954</v>
          </cell>
        </row>
        <row r="7">
          <cell r="B7" t="str">
            <v>COMPOSIÇÃO DO EXIGÍVEL</v>
          </cell>
        </row>
        <row r="9">
          <cell r="B9" t="str">
            <v>JULHO - 1999</v>
          </cell>
        </row>
        <row r="12">
          <cell r="C12" t="str">
            <v>GRÁFICO EXIGÍVEL</v>
          </cell>
          <cell r="F12" t="str">
            <v>GRAFICO ENDIVIDAMENTO</v>
          </cell>
        </row>
        <row r="13">
          <cell r="B13" t="str">
            <v>DESCRIÇÃO</v>
          </cell>
          <cell r="C13" t="str">
            <v>ENDIV.</v>
          </cell>
          <cell r="D13" t="str">
            <v>OBR. ESP.</v>
          </cell>
          <cell r="E13" t="str">
            <v>PROV.</v>
          </cell>
          <cell r="F13" t="str">
            <v>DIVIDA</v>
          </cell>
          <cell r="G13" t="str">
            <v>TRIBUTOS</v>
          </cell>
          <cell r="H13" t="str">
            <v>OUTROS</v>
          </cell>
        </row>
        <row r="15">
          <cell r="B15" t="str">
            <v>ENERGIA COMPRADA</v>
          </cell>
          <cell r="E15">
            <v>324214</v>
          </cell>
        </row>
        <row r="16">
          <cell r="B16" t="str">
            <v xml:space="preserve">     TRANSPORTE  ( USO DA REDE )</v>
          </cell>
          <cell r="E16">
            <v>28890</v>
          </cell>
        </row>
        <row r="17">
          <cell r="B17" t="str">
            <v xml:space="preserve">     TRANSPORTE EPTE</v>
          </cell>
          <cell r="E17">
            <v>2713</v>
          </cell>
        </row>
        <row r="18">
          <cell r="B18" t="str">
            <v xml:space="preserve">     SUPRIMENTO DE ENERGIA ELÉTR.</v>
          </cell>
          <cell r="E18">
            <v>292611</v>
          </cell>
        </row>
        <row r="20">
          <cell r="B20" t="str">
            <v>TRIBUTOS INTERSETORIAIS</v>
          </cell>
          <cell r="E20">
            <v>24753</v>
          </cell>
        </row>
        <row r="21">
          <cell r="B21" t="str">
            <v xml:space="preserve">     CCC</v>
          </cell>
          <cell r="E21">
            <v>14588</v>
          </cell>
        </row>
        <row r="22">
          <cell r="B22" t="str">
            <v xml:space="preserve">     RGR / TAXA ANEEL</v>
          </cell>
          <cell r="E22">
            <v>10165</v>
          </cell>
        </row>
        <row r="24">
          <cell r="B24" t="str">
            <v>OBRIG. ESPECIAIS</v>
          </cell>
          <cell r="D24">
            <v>359440</v>
          </cell>
        </row>
        <row r="25">
          <cell r="B25" t="str">
            <v xml:space="preserve">     REVERSÃO</v>
          </cell>
          <cell r="D25">
            <v>66084</v>
          </cell>
        </row>
        <row r="26">
          <cell r="B26" t="str">
            <v xml:space="preserve">     PART.CONSUMIDOR</v>
          </cell>
          <cell r="D26">
            <v>293356</v>
          </cell>
        </row>
        <row r="28">
          <cell r="B28" t="str">
            <v>TRIBUTOS  FEDERAIS</v>
          </cell>
          <cell r="E28">
            <v>404595</v>
          </cell>
        </row>
        <row r="29">
          <cell r="B29" t="str">
            <v xml:space="preserve">      INSS</v>
          </cell>
          <cell r="E29">
            <v>23805</v>
          </cell>
        </row>
        <row r="30">
          <cell r="B30" t="str">
            <v xml:space="preserve">      PASEP</v>
          </cell>
          <cell r="E30">
            <v>0</v>
          </cell>
        </row>
        <row r="31">
          <cell r="B31" t="str">
            <v xml:space="preserve">      SESI/SENAI</v>
          </cell>
          <cell r="E31">
            <v>385</v>
          </cell>
        </row>
        <row r="32">
          <cell r="B32" t="str">
            <v xml:space="preserve">      CONTR. SOCIAL</v>
          </cell>
          <cell r="E32">
            <v>0</v>
          </cell>
        </row>
        <row r="33">
          <cell r="B33" t="str">
            <v xml:space="preserve">      IPTU</v>
          </cell>
          <cell r="G33">
            <v>57787</v>
          </cell>
        </row>
        <row r="34">
          <cell r="B34" t="str">
            <v xml:space="preserve">      FGTS</v>
          </cell>
          <cell r="E34">
            <v>1712</v>
          </cell>
        </row>
        <row r="35">
          <cell r="B35" t="str">
            <v xml:space="preserve">      IMPOSTO DE RENDA   ( C. P. )</v>
          </cell>
          <cell r="E35">
            <v>11984</v>
          </cell>
        </row>
        <row r="36">
          <cell r="B36" t="str">
            <v xml:space="preserve">      I. R. S/ LUCRO REAL      ( L. P. )</v>
          </cell>
          <cell r="E36">
            <v>350839</v>
          </cell>
        </row>
        <row r="37">
          <cell r="B37" t="str">
            <v xml:space="preserve">      TRIB. FEDERAIS OUTROS</v>
          </cell>
          <cell r="E37">
            <v>345</v>
          </cell>
        </row>
        <row r="38">
          <cell r="B38" t="str">
            <v xml:space="preserve">      FNDE</v>
          </cell>
          <cell r="E38">
            <v>421</v>
          </cell>
        </row>
        <row r="39">
          <cell r="B39" t="str">
            <v xml:space="preserve">      COFINS</v>
          </cell>
          <cell r="E39">
            <v>15104</v>
          </cell>
          <cell r="G39">
            <v>367199</v>
          </cell>
        </row>
        <row r="40">
          <cell r="B40" t="str">
            <v xml:space="preserve">      PASEP ( AÇÃO JUD. )</v>
          </cell>
          <cell r="G40">
            <v>113589</v>
          </cell>
        </row>
        <row r="42">
          <cell r="B42" t="str">
            <v>TRIB. ESTADUAIS/MUNICIPAIS</v>
          </cell>
          <cell r="E42">
            <v>126820</v>
          </cell>
        </row>
        <row r="43">
          <cell r="B43" t="str">
            <v xml:space="preserve">      ICMS</v>
          </cell>
          <cell r="E43">
            <v>126701</v>
          </cell>
        </row>
        <row r="44">
          <cell r="B44" t="str">
            <v xml:space="preserve">      ESTADUAIS</v>
          </cell>
          <cell r="E44">
            <v>0</v>
          </cell>
        </row>
        <row r="45">
          <cell r="B45" t="str">
            <v xml:space="preserve">      MUNICIPAIS</v>
          </cell>
          <cell r="E45">
            <v>119</v>
          </cell>
        </row>
        <row r="47">
          <cell r="B47" t="str">
            <v>FORNECEDORES</v>
          </cell>
          <cell r="E47">
            <v>42870</v>
          </cell>
        </row>
        <row r="48">
          <cell r="B48" t="str">
            <v xml:space="preserve">     MAT/SERVIÇOS</v>
          </cell>
          <cell r="E48">
            <v>42870</v>
          </cell>
        </row>
        <row r="49">
          <cell r="B49" t="str">
            <v xml:space="preserve">     COMP.  FIN. ATRASO PAGTO.</v>
          </cell>
          <cell r="E49">
            <v>0</v>
          </cell>
          <cell r="H49">
            <v>0</v>
          </cell>
        </row>
        <row r="51">
          <cell r="B51" t="str">
            <v>OUTROS</v>
          </cell>
          <cell r="E51">
            <v>758109</v>
          </cell>
        </row>
        <row r="52">
          <cell r="B52" t="str">
            <v xml:space="preserve">     FOLHA ( 13. FÉRIAS/SIND. )</v>
          </cell>
          <cell r="E52">
            <v>59201</v>
          </cell>
        </row>
        <row r="53">
          <cell r="B53" t="str">
            <v xml:space="preserve">     DEM. JUDICIAL   ( OUTROS )</v>
          </cell>
          <cell r="E53">
            <v>198799</v>
          </cell>
          <cell r="H53">
            <v>198799</v>
          </cell>
        </row>
        <row r="54">
          <cell r="B54" t="str">
            <v xml:space="preserve">     DEM. JUDICIAL  (CONS. INDUSTR.)</v>
          </cell>
          <cell r="E54">
            <v>193745</v>
          </cell>
          <cell r="H54">
            <v>193745</v>
          </cell>
        </row>
        <row r="55">
          <cell r="B55" t="str">
            <v xml:space="preserve">     DIVIDENDOS </v>
          </cell>
          <cell r="E55">
            <v>0</v>
          </cell>
        </row>
        <row r="56">
          <cell r="B56" t="str">
            <v xml:space="preserve">     OUTRAS OBRIGAÇÕES</v>
          </cell>
          <cell r="E56">
            <v>96470</v>
          </cell>
        </row>
        <row r="57">
          <cell r="B57" t="str">
            <v xml:space="preserve">     FUNDAÇÃO CESP  - OUTROS</v>
          </cell>
          <cell r="E57">
            <v>17286</v>
          </cell>
        </row>
        <row r="58">
          <cell r="B58" t="str">
            <v xml:space="preserve">     CRED. DIVERSOS - OUTROS</v>
          </cell>
          <cell r="E58">
            <v>83125</v>
          </cell>
        </row>
        <row r="59">
          <cell r="B59" t="str">
            <v xml:space="preserve">     ROYALTIES</v>
          </cell>
          <cell r="E59">
            <v>0</v>
          </cell>
        </row>
        <row r="60">
          <cell r="B60" t="str">
            <v xml:space="preserve">     OUTROS</v>
          </cell>
          <cell r="E60">
            <v>109483</v>
          </cell>
        </row>
        <row r="62">
          <cell r="B62" t="str">
            <v xml:space="preserve">  TOTAL  R$ MIL</v>
          </cell>
          <cell r="C62">
            <v>3572073</v>
          </cell>
          <cell r="D62">
            <v>359440</v>
          </cell>
          <cell r="E62">
            <v>1681361</v>
          </cell>
          <cell r="F62">
            <v>3033498</v>
          </cell>
          <cell r="G62">
            <v>538575</v>
          </cell>
          <cell r="H62">
            <v>392544</v>
          </cell>
        </row>
      </sheetData>
      <sheetData sheetId="4" refreshError="1"/>
      <sheetData sheetId="5" refreshError="1">
        <row r="3">
          <cell r="O3">
            <v>36391.492455208332</v>
          </cell>
        </row>
        <row r="9">
          <cell r="B9" t="str">
            <v>NÍVEL DE REMUNERAÇÃO  DO SERVIÇO DA DÍVIDA</v>
          </cell>
        </row>
        <row r="10">
          <cell r="B10" t="str">
            <v xml:space="preserve">POSIÇÃO 31/07/99 </v>
          </cell>
        </row>
        <row r="12">
          <cell r="O12" t="str">
            <v>R$ Mil</v>
          </cell>
        </row>
        <row r="13">
          <cell r="F13" t="str">
            <v>Saldo Devedor</v>
          </cell>
          <cell r="I13" t="str">
            <v>Encargos</v>
          </cell>
          <cell r="J13" t="str">
            <v>Prazo</v>
          </cell>
          <cell r="M13" t="str">
            <v>Taxa .</v>
          </cell>
          <cell r="N13" t="str">
            <v>Taxa</v>
          </cell>
          <cell r="O13" t="str">
            <v>Remuner.</v>
          </cell>
          <cell r="P13" t="str">
            <v>S/Variação</v>
          </cell>
        </row>
        <row r="14">
          <cell r="B14" t="str">
            <v>DESCRIÇÃO</v>
          </cell>
          <cell r="C14" t="str">
            <v>CREDOR</v>
          </cell>
          <cell r="D14" t="str">
            <v>Moeda</v>
          </cell>
          <cell r="E14" t="str">
            <v>Vencimentos</v>
          </cell>
          <cell r="F14" t="str">
            <v>Principal</v>
          </cell>
          <cell r="G14" t="str">
            <v>Encargos</v>
          </cell>
          <cell r="H14" t="str">
            <v>Total</v>
          </cell>
          <cell r="I14" t="str">
            <v>Anuais</v>
          </cell>
          <cell r="J14" t="str">
            <v>Meses</v>
          </cell>
          <cell r="M14" t="str">
            <v>Pos</v>
          </cell>
          <cell r="N14" t="str">
            <v>Pré</v>
          </cell>
          <cell r="O14" t="str">
            <v>Total</v>
          </cell>
          <cell r="P14" t="str">
            <v>Cambial</v>
          </cell>
        </row>
        <row r="15">
          <cell r="E15" t="str">
            <v>Inicial/Final</v>
          </cell>
          <cell r="F15" t="str">
            <v>A</v>
          </cell>
          <cell r="G15" t="str">
            <v>B</v>
          </cell>
          <cell r="H15" t="str">
            <v>C=(A+B)</v>
          </cell>
          <cell r="I15" t="str">
            <v>D=(A*F)</v>
          </cell>
          <cell r="J15" t="str">
            <v>E</v>
          </cell>
          <cell r="K15" t="str">
            <v>D</v>
          </cell>
          <cell r="L15" t="str">
            <v>E</v>
          </cell>
          <cell r="M15" t="str">
            <v>H</v>
          </cell>
          <cell r="N15" t="str">
            <v>I</v>
          </cell>
          <cell r="O15" t="str">
            <v>F</v>
          </cell>
          <cell r="P15" t="str">
            <v>K=(J/ V.C.)</v>
          </cell>
        </row>
        <row r="17">
          <cell r="B17" t="str">
            <v xml:space="preserve">Banco Safra Res. 63/67 </v>
          </cell>
          <cell r="C17" t="str">
            <v>Banco Safra</v>
          </cell>
          <cell r="D17" t="str">
            <v>US$</v>
          </cell>
          <cell r="E17" t="str">
            <v>1997/1999</v>
          </cell>
          <cell r="F17">
            <v>17892</v>
          </cell>
          <cell r="G17">
            <v>864</v>
          </cell>
          <cell r="H17">
            <v>18756</v>
          </cell>
          <cell r="I17">
            <v>6731.5161060000028</v>
          </cell>
          <cell r="J17">
            <v>4</v>
          </cell>
          <cell r="K17" t="str">
            <v>I</v>
          </cell>
          <cell r="L17" t="str">
            <v>II</v>
          </cell>
          <cell r="M17">
            <v>0.1421</v>
          </cell>
          <cell r="N17">
            <v>0.20499999999999999</v>
          </cell>
          <cell r="O17">
            <v>0.37623050000000013</v>
          </cell>
          <cell r="P17">
            <v>-0.17124333783783774</v>
          </cell>
        </row>
        <row r="18">
          <cell r="B18" t="str">
            <v>Banco Real Res. 63/67</v>
          </cell>
          <cell r="C18" t="str">
            <v>Banco Real</v>
          </cell>
          <cell r="D18" t="str">
            <v>US$</v>
          </cell>
          <cell r="E18" t="str">
            <v>1999/1999</v>
          </cell>
          <cell r="F18">
            <v>39362</v>
          </cell>
          <cell r="G18">
            <v>42</v>
          </cell>
          <cell r="H18">
            <v>39404</v>
          </cell>
          <cell r="I18">
            <v>9774.1868386000006</v>
          </cell>
          <cell r="J18">
            <v>4</v>
          </cell>
          <cell r="K18" t="str">
            <v>I</v>
          </cell>
          <cell r="L18" t="str">
            <v>II</v>
          </cell>
          <cell r="M18">
            <v>0.1421</v>
          </cell>
          <cell r="N18">
            <v>9.2999999999999999E-2</v>
          </cell>
          <cell r="O18">
            <v>0.24831530000000002</v>
          </cell>
        </row>
        <row r="19">
          <cell r="B19" t="str">
            <v>Banco ING Res. 63/67</v>
          </cell>
          <cell r="C19" t="str">
            <v>Banco ING</v>
          </cell>
          <cell r="D19" t="str">
            <v>US$</v>
          </cell>
          <cell r="E19" t="str">
            <v>1999/1999</v>
          </cell>
          <cell r="F19">
            <v>26838</v>
          </cell>
          <cell r="G19">
            <v>34</v>
          </cell>
          <cell r="H19">
            <v>26872</v>
          </cell>
          <cell r="I19">
            <v>6572.330982000004</v>
          </cell>
          <cell r="J19">
            <v>4</v>
          </cell>
          <cell r="K19" t="str">
            <v>I</v>
          </cell>
          <cell r="L19" t="str">
            <v>II</v>
          </cell>
          <cell r="M19">
            <v>0.1421</v>
          </cell>
          <cell r="N19">
            <v>0.09</v>
          </cell>
          <cell r="O19">
            <v>0.24488900000000013</v>
          </cell>
        </row>
        <row r="20">
          <cell r="B20" t="str">
            <v xml:space="preserve">Banco CCF Res. 63/67 </v>
          </cell>
          <cell r="C20" t="str">
            <v>Banco CCF</v>
          </cell>
          <cell r="D20" t="str">
            <v>US$</v>
          </cell>
          <cell r="E20" t="str">
            <v>1999/2000</v>
          </cell>
          <cell r="F20">
            <v>8946</v>
          </cell>
          <cell r="G20">
            <v>5</v>
          </cell>
          <cell r="H20">
            <v>8951</v>
          </cell>
          <cell r="I20">
            <v>2292.9492600000021</v>
          </cell>
          <cell r="J20">
            <v>6</v>
          </cell>
          <cell r="K20" t="str">
            <v>I</v>
          </cell>
          <cell r="L20" t="str">
            <v>II</v>
          </cell>
          <cell r="M20">
            <v>0.1421</v>
          </cell>
          <cell r="N20">
            <v>0.1</v>
          </cell>
          <cell r="O20">
            <v>0.25631000000000026</v>
          </cell>
        </row>
        <row r="21">
          <cell r="B21" t="str">
            <v>Banco de Boston63/67</v>
          </cell>
          <cell r="C21" t="str">
            <v>Banco de Boston</v>
          </cell>
          <cell r="D21" t="str">
            <v>US$</v>
          </cell>
          <cell r="E21" t="str">
            <v>1999/1999</v>
          </cell>
          <cell r="F21">
            <v>35784</v>
          </cell>
          <cell r="G21">
            <v>708</v>
          </cell>
          <cell r="H21">
            <v>36492</v>
          </cell>
          <cell r="I21">
            <v>8354.4189120000083</v>
          </cell>
          <cell r="J21">
            <v>4</v>
          </cell>
          <cell r="K21" t="str">
            <v>I</v>
          </cell>
          <cell r="L21" t="str">
            <v>II</v>
          </cell>
          <cell r="M21">
            <v>0.1421</v>
          </cell>
          <cell r="N21">
            <v>0.08</v>
          </cell>
          <cell r="O21">
            <v>0.23346800000000023</v>
          </cell>
        </row>
        <row r="22">
          <cell r="B22" t="str">
            <v>Banco Garantia Res. 63/67</v>
          </cell>
          <cell r="C22" t="str">
            <v>Banco Garantia</v>
          </cell>
          <cell r="D22" t="str">
            <v>US$</v>
          </cell>
          <cell r="E22" t="str">
            <v>1999/1999</v>
          </cell>
          <cell r="F22">
            <v>35784</v>
          </cell>
          <cell r="G22">
            <v>40</v>
          </cell>
          <cell r="H22">
            <v>35824</v>
          </cell>
          <cell r="I22">
            <v>10602.208764000005</v>
          </cell>
          <cell r="J22">
            <v>5</v>
          </cell>
          <cell r="K22" t="str">
            <v>I</v>
          </cell>
          <cell r="L22" t="str">
            <v>II</v>
          </cell>
          <cell r="M22">
            <v>0.1421</v>
          </cell>
          <cell r="N22">
            <v>0.13500000000000001</v>
          </cell>
          <cell r="O22">
            <v>0.29628350000000014</v>
          </cell>
        </row>
        <row r="23">
          <cell r="B23" t="str">
            <v>Banco Garantia Res. 63/67</v>
          </cell>
          <cell r="C23" t="str">
            <v>Banco Garantia</v>
          </cell>
          <cell r="D23" t="str">
            <v>US$</v>
          </cell>
          <cell r="E23" t="str">
            <v>1999/2000</v>
          </cell>
          <cell r="F23">
            <v>71568</v>
          </cell>
          <cell r="G23">
            <v>175</v>
          </cell>
          <cell r="H23">
            <v>71743</v>
          </cell>
          <cell r="I23">
            <v>16708.837824000017</v>
          </cell>
          <cell r="J23">
            <v>7</v>
          </cell>
          <cell r="K23" t="str">
            <v>I</v>
          </cell>
          <cell r="L23" t="str">
            <v>II</v>
          </cell>
          <cell r="M23">
            <v>0.1421</v>
          </cell>
          <cell r="N23">
            <v>0.08</v>
          </cell>
          <cell r="O23">
            <v>0.23346800000000023</v>
          </cell>
        </row>
        <row r="24">
          <cell r="B24" t="str">
            <v>Linha de Crédito Externo</v>
          </cell>
          <cell r="C24" t="str">
            <v>Mercado Internacional</v>
          </cell>
          <cell r="D24" t="str">
            <v>US$</v>
          </cell>
          <cell r="E24" t="str">
            <v>1998/2009</v>
          </cell>
          <cell r="F24">
            <v>1037736</v>
          </cell>
          <cell r="G24">
            <v>10608</v>
          </cell>
          <cell r="H24">
            <v>1048344</v>
          </cell>
          <cell r="I24">
            <v>283760.08844400011</v>
          </cell>
          <cell r="J24">
            <v>119</v>
          </cell>
          <cell r="K24" t="str">
            <v>I</v>
          </cell>
          <cell r="L24" t="str">
            <v>II</v>
          </cell>
          <cell r="M24">
            <v>0.1421</v>
          </cell>
          <cell r="N24">
            <v>0.115</v>
          </cell>
          <cell r="O24">
            <v>0.27344150000000012</v>
          </cell>
          <cell r="P24">
            <v>-0.23314217567567563</v>
          </cell>
        </row>
        <row r="25">
          <cell r="B25" t="str">
            <v>Euro - Commercial  Papers</v>
          </cell>
          <cell r="C25" t="str">
            <v>Mercado Internacional</v>
          </cell>
          <cell r="D25" t="str">
            <v>US$</v>
          </cell>
          <cell r="E25" t="str">
            <v>1999/2000</v>
          </cell>
          <cell r="F25">
            <v>83510</v>
          </cell>
          <cell r="G25">
            <v>529</v>
          </cell>
          <cell r="H25">
            <v>84039</v>
          </cell>
          <cell r="I25">
            <v>22758.798248200026</v>
          </cell>
          <cell r="J25">
            <v>6</v>
          </cell>
          <cell r="K25" t="str">
            <v>I</v>
          </cell>
          <cell r="L25" t="str">
            <v>II</v>
          </cell>
          <cell r="M25">
            <v>0.1421</v>
          </cell>
          <cell r="N25">
            <v>0.1142</v>
          </cell>
          <cell r="O25">
            <v>0.27252782000000031</v>
          </cell>
          <cell r="P25">
            <v>-0.23369238756756749</v>
          </cell>
        </row>
        <row r="26">
          <cell r="B26" t="str">
            <v>Eletrobras - Financ. Bird  2365  BR</v>
          </cell>
          <cell r="C26" t="str">
            <v>Eletrobras</v>
          </cell>
          <cell r="D26" t="str">
            <v>US$</v>
          </cell>
          <cell r="E26" t="str">
            <v>1989/2000</v>
          </cell>
          <cell r="F26">
            <v>38962</v>
          </cell>
          <cell r="G26">
            <v>998</v>
          </cell>
          <cell r="H26">
            <v>39960</v>
          </cell>
          <cell r="I26">
            <v>8255.3585622200007</v>
          </cell>
          <cell r="J26">
            <v>14</v>
          </cell>
          <cell r="K26" t="str">
            <v>I</v>
          </cell>
          <cell r="L26" t="str">
            <v>II</v>
          </cell>
          <cell r="M26">
            <v>0.1421</v>
          </cell>
          <cell r="N26">
            <v>6.1100000000000002E-2</v>
          </cell>
          <cell r="O26">
            <v>0.21188231000000002</v>
          </cell>
          <cell r="P26">
            <v>-0.27021270189189195</v>
          </cell>
        </row>
        <row r="27">
          <cell r="B27" t="str">
            <v>Resolução 638/80</v>
          </cell>
          <cell r="C27" t="str">
            <v>Societe Generale</v>
          </cell>
          <cell r="D27" t="str">
            <v>US$</v>
          </cell>
          <cell r="E27" t="str">
            <v>1983/2000</v>
          </cell>
          <cell r="F27">
            <v>3646</v>
          </cell>
          <cell r="G27">
            <v>136</v>
          </cell>
          <cell r="H27">
            <v>3782</v>
          </cell>
          <cell r="I27">
            <v>991.97079308000025</v>
          </cell>
          <cell r="J27">
            <v>15</v>
          </cell>
          <cell r="K27" t="str">
            <v>I</v>
          </cell>
          <cell r="L27" t="str">
            <v>II</v>
          </cell>
          <cell r="M27">
            <v>0.1421</v>
          </cell>
          <cell r="N27">
            <v>0.1138</v>
          </cell>
          <cell r="O27">
            <v>0.27207098000000007</v>
          </cell>
          <cell r="P27">
            <v>-0.23396749351351365</v>
          </cell>
        </row>
        <row r="28">
          <cell r="B28" t="str">
            <v>Resolução 20/91 (Bonus)</v>
          </cell>
          <cell r="C28" t="str">
            <v>Republica Federativa  do Brasil</v>
          </cell>
          <cell r="D28" t="str">
            <v>US$</v>
          </cell>
          <cell r="E28" t="str">
            <v>1991/2001</v>
          </cell>
          <cell r="F28">
            <v>18806</v>
          </cell>
          <cell r="G28">
            <v>98</v>
          </cell>
          <cell r="H28">
            <v>18904</v>
          </cell>
          <cell r="I28">
            <v>3973.9195555599999</v>
          </cell>
          <cell r="J28">
            <v>18</v>
          </cell>
          <cell r="K28" t="str">
            <v>I</v>
          </cell>
          <cell r="L28" t="str">
            <v>II</v>
          </cell>
          <cell r="M28">
            <v>0.1421</v>
          </cell>
          <cell r="N28">
            <v>6.0600000000000001E-2</v>
          </cell>
          <cell r="O28">
            <v>0.21131126</v>
          </cell>
          <cell r="P28">
            <v>-0.27055658432432428</v>
          </cell>
        </row>
        <row r="29">
          <cell r="B29" t="str">
            <v>Resolução 07/92 (Clube de Paris)</v>
          </cell>
          <cell r="C29" t="str">
            <v>Clube de Paris</v>
          </cell>
          <cell r="D29" t="str">
            <v>US$/FF</v>
          </cell>
          <cell r="E29" t="str">
            <v>1995/2006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 t="str">
            <v>I</v>
          </cell>
          <cell r="L29" t="str">
            <v>II</v>
          </cell>
          <cell r="M29">
            <v>0.1421</v>
          </cell>
          <cell r="O29">
            <v>0.14210000000000012</v>
          </cell>
          <cell r="P29">
            <v>-0.32432432432432434</v>
          </cell>
        </row>
        <row r="30">
          <cell r="B30" t="str">
            <v>Banco do Brasil S.A. (Lei 7976/89)</v>
          </cell>
          <cell r="C30" t="str">
            <v>Banco do Brasil</v>
          </cell>
          <cell r="D30" t="str">
            <v>US$</v>
          </cell>
          <cell r="E30" t="str">
            <v>1995/2009</v>
          </cell>
          <cell r="F30">
            <v>220605</v>
          </cell>
          <cell r="G30">
            <v>38</v>
          </cell>
          <cell r="H30">
            <v>220643</v>
          </cell>
          <cell r="I30">
            <v>31851.87644100004</v>
          </cell>
          <cell r="J30">
            <v>126</v>
          </cell>
          <cell r="K30" t="str">
            <v>I</v>
          </cell>
          <cell r="L30" t="str">
            <v>II</v>
          </cell>
          <cell r="M30">
            <v>0.1421</v>
          </cell>
          <cell r="N30">
            <v>2E-3</v>
          </cell>
          <cell r="O30">
            <v>0.14438420000000018</v>
          </cell>
          <cell r="P30">
            <v>-0.31085960540540536</v>
          </cell>
        </row>
        <row r="31">
          <cell r="B31" t="str">
            <v>Resolução 96/93 (Bib's)</v>
          </cell>
          <cell r="C31" t="str">
            <v>BIB'S</v>
          </cell>
          <cell r="D31" t="str">
            <v>US$</v>
          </cell>
          <cell r="E31" t="str">
            <v>1999/2013</v>
          </cell>
          <cell r="F31">
            <v>384</v>
          </cell>
          <cell r="G31">
            <v>9</v>
          </cell>
          <cell r="H31">
            <v>393</v>
          </cell>
          <cell r="I31">
            <v>80.880384000000078</v>
          </cell>
          <cell r="J31">
            <v>173</v>
          </cell>
          <cell r="K31" t="str">
            <v>I</v>
          </cell>
          <cell r="L31" t="str">
            <v>II</v>
          </cell>
          <cell r="M31">
            <v>0.1421</v>
          </cell>
          <cell r="N31">
            <v>0.06</v>
          </cell>
          <cell r="O31">
            <v>0.2106260000000002</v>
          </cell>
          <cell r="P31">
            <v>-0.27096924324324312</v>
          </cell>
        </row>
        <row r="33">
          <cell r="B33" t="str">
            <v>TOTAL MOEDA EXTERNA</v>
          </cell>
          <cell r="F33">
            <v>1639823</v>
          </cell>
          <cell r="G33">
            <v>14284</v>
          </cell>
          <cell r="H33">
            <v>1654107</v>
          </cell>
          <cell r="I33">
            <v>412709.3411146602</v>
          </cell>
          <cell r="J33">
            <v>93.88977980263671</v>
          </cell>
          <cell r="M33">
            <v>0.14209999999999998</v>
          </cell>
          <cell r="N33">
            <v>9.6098608977532918E-2</v>
          </cell>
          <cell r="O33">
            <v>0.2518542213132402</v>
          </cell>
          <cell r="P33">
            <v>-0.24994344732312024</v>
          </cell>
        </row>
        <row r="35">
          <cell r="B35" t="str">
            <v>Debentures 6ª Emissão</v>
          </cell>
          <cell r="C35" t="str">
            <v>Fundação CESP</v>
          </cell>
          <cell r="D35" t="str">
            <v>R$</v>
          </cell>
          <cell r="E35" t="str">
            <v>1999/2000</v>
          </cell>
          <cell r="F35">
            <v>144963</v>
          </cell>
          <cell r="G35">
            <v>7314</v>
          </cell>
          <cell r="H35">
            <v>152277</v>
          </cell>
          <cell r="I35">
            <v>39844.820106000021</v>
          </cell>
          <cell r="J35">
            <v>12</v>
          </cell>
          <cell r="L35" t="str">
            <v>II</v>
          </cell>
          <cell r="M35">
            <v>0.20269999999999999</v>
          </cell>
          <cell r="N35">
            <v>0.06</v>
          </cell>
          <cell r="O35">
            <v>0.27486200000000016</v>
          </cell>
          <cell r="P35">
            <v>1.055E-2</v>
          </cell>
        </row>
        <row r="36">
          <cell r="B36" t="str">
            <v>Fund . Cesp -  Confissão de Divida  ( II )</v>
          </cell>
          <cell r="C36" t="str">
            <v>Fundação CESP</v>
          </cell>
          <cell r="D36" t="str">
            <v>R$</v>
          </cell>
          <cell r="E36" t="str">
            <v>1997/2008</v>
          </cell>
          <cell r="F36">
            <v>409154</v>
          </cell>
          <cell r="G36">
            <v>0</v>
          </cell>
          <cell r="H36">
            <v>409154</v>
          </cell>
          <cell r="I36">
            <v>48375.095728000044</v>
          </cell>
          <cell r="J36">
            <v>104</v>
          </cell>
          <cell r="L36" t="str">
            <v>II</v>
          </cell>
          <cell r="M36">
            <v>3.5400000000000001E-2</v>
          </cell>
          <cell r="N36">
            <v>0.08</v>
          </cell>
          <cell r="O36">
            <v>0.11823200000000011</v>
          </cell>
          <cell r="P36">
            <v>2.9329999999999997E-4</v>
          </cell>
        </row>
        <row r="37">
          <cell r="B37" t="str">
            <v>Cesp - Debentures 5ª Emissão</v>
          </cell>
          <cell r="C37" t="str">
            <v>CESP</v>
          </cell>
          <cell r="D37" t="str">
            <v>R$</v>
          </cell>
          <cell r="E37" t="str">
            <v>1998/2000</v>
          </cell>
          <cell r="F37">
            <v>164628</v>
          </cell>
          <cell r="G37">
            <v>7762</v>
          </cell>
          <cell r="H37">
            <v>172390</v>
          </cell>
          <cell r="I37">
            <v>35216.6949504</v>
          </cell>
          <cell r="J37">
            <v>9</v>
          </cell>
          <cell r="L37" t="str">
            <v>II</v>
          </cell>
          <cell r="M37">
            <v>0.1948</v>
          </cell>
          <cell r="N37">
            <v>1.6E-2</v>
          </cell>
          <cell r="O37">
            <v>0.21391680000000002</v>
          </cell>
          <cell r="P37">
            <v>0.16</v>
          </cell>
        </row>
        <row r="38">
          <cell r="B38" t="str">
            <v>Fund . Cesp -  Debent. 4ª Emissão</v>
          </cell>
          <cell r="C38" t="str">
            <v>Fundação CESP</v>
          </cell>
          <cell r="D38" t="str">
            <v>R$</v>
          </cell>
          <cell r="E38" t="str">
            <v>2002/2002</v>
          </cell>
          <cell r="F38">
            <v>241898</v>
          </cell>
          <cell r="G38">
            <v>12533</v>
          </cell>
          <cell r="H38">
            <v>254431</v>
          </cell>
          <cell r="I38">
            <v>31277.411399999994</v>
          </cell>
          <cell r="J38">
            <v>30</v>
          </cell>
          <cell r="L38" t="str">
            <v>II</v>
          </cell>
          <cell r="M38">
            <v>0.1293</v>
          </cell>
          <cell r="N38">
            <v>0</v>
          </cell>
          <cell r="O38">
            <v>0.12929999999999997</v>
          </cell>
          <cell r="P38">
            <v>0.16</v>
          </cell>
        </row>
        <row r="39">
          <cell r="B39" t="str">
            <v>Fund . Cesp -  Dif. Custo Atuarial</v>
          </cell>
          <cell r="C39" t="str">
            <v>Fundação CESP</v>
          </cell>
          <cell r="D39" t="str">
            <v>R$</v>
          </cell>
          <cell r="E39" t="str">
            <v>2002/2002</v>
          </cell>
          <cell r="F39">
            <v>28311</v>
          </cell>
          <cell r="G39">
            <v>0</v>
          </cell>
          <cell r="H39">
            <v>28311</v>
          </cell>
          <cell r="I39">
            <v>3347.2661520000033</v>
          </cell>
          <cell r="J39">
            <v>30</v>
          </cell>
          <cell r="M39">
            <v>3.5400000000000001E-2</v>
          </cell>
          <cell r="N39">
            <v>0.08</v>
          </cell>
          <cell r="O39">
            <v>0.11823200000000011</v>
          </cell>
          <cell r="P39">
            <v>2.9329999999999997E-4</v>
          </cell>
        </row>
        <row r="40">
          <cell r="B40" t="str">
            <v>Consumidores</v>
          </cell>
          <cell r="C40" t="str">
            <v>Energizaçao de Obras</v>
          </cell>
          <cell r="D40" t="str">
            <v>R$</v>
          </cell>
          <cell r="E40">
            <v>2003</v>
          </cell>
          <cell r="F40">
            <v>3455</v>
          </cell>
          <cell r="G40">
            <v>942</v>
          </cell>
          <cell r="H40">
            <v>4397</v>
          </cell>
          <cell r="I40">
            <v>480.037700000001</v>
          </cell>
          <cell r="J40">
            <v>32</v>
          </cell>
          <cell r="K40" t="str">
            <v>I</v>
          </cell>
          <cell r="M40">
            <v>3.5400000000000001E-2</v>
          </cell>
          <cell r="N40">
            <v>0.1</v>
          </cell>
          <cell r="O40">
            <v>0.13894000000000029</v>
          </cell>
          <cell r="P40">
            <v>2.9329999999999997E-4</v>
          </cell>
        </row>
        <row r="41">
          <cell r="B41" t="str">
            <v>F.N.D.E. - - Parcelamento  de Divida</v>
          </cell>
          <cell r="C41" t="str">
            <v>Governo Federal</v>
          </cell>
          <cell r="D41" t="str">
            <v>R$</v>
          </cell>
          <cell r="E41" t="str">
            <v>1996/2004</v>
          </cell>
          <cell r="F41">
            <v>14911</v>
          </cell>
          <cell r="G41">
            <v>4860</v>
          </cell>
          <cell r="H41">
            <v>19771</v>
          </cell>
          <cell r="I41">
            <v>1956.323200000003</v>
          </cell>
          <cell r="J41">
            <v>54</v>
          </cell>
          <cell r="M41">
            <v>0.12</v>
          </cell>
          <cell r="N41">
            <v>0.01</v>
          </cell>
          <cell r="O41">
            <v>0.13120000000000021</v>
          </cell>
          <cell r="P41">
            <v>0.12</v>
          </cell>
        </row>
        <row r="42">
          <cell r="B42" t="str">
            <v>I.N.S.S. - Confissão de Divida Fiscal</v>
          </cell>
          <cell r="C42" t="str">
            <v>Governo Federal</v>
          </cell>
          <cell r="D42" t="str">
            <v>R$</v>
          </cell>
          <cell r="E42" t="str">
            <v>1995/2004</v>
          </cell>
          <cell r="F42">
            <v>75355</v>
          </cell>
          <cell r="G42">
            <v>21946</v>
          </cell>
          <cell r="H42">
            <v>97301</v>
          </cell>
          <cell r="I42">
            <v>9042.6000000000076</v>
          </cell>
          <cell r="J42">
            <v>56</v>
          </cell>
          <cell r="M42">
            <v>0.12</v>
          </cell>
          <cell r="N42">
            <v>0</v>
          </cell>
          <cell r="O42">
            <v>0.12000000000000011</v>
          </cell>
          <cell r="P42">
            <v>0.12</v>
          </cell>
        </row>
        <row r="43">
          <cell r="B43" t="str">
            <v>I.N.S.S. - Confissão de Divida Fiscal</v>
          </cell>
          <cell r="C43" t="str">
            <v>Governo Federal</v>
          </cell>
          <cell r="D43" t="str">
            <v>R$</v>
          </cell>
          <cell r="E43" t="str">
            <v>1998/2006</v>
          </cell>
          <cell r="F43">
            <v>6635</v>
          </cell>
          <cell r="G43">
            <v>592</v>
          </cell>
          <cell r="H43">
            <v>7227</v>
          </cell>
          <cell r="I43">
            <v>796.20000000000073</v>
          </cell>
          <cell r="J43">
            <v>82</v>
          </cell>
          <cell r="M43">
            <v>0.12</v>
          </cell>
          <cell r="N43">
            <v>0</v>
          </cell>
          <cell r="O43">
            <v>0.12000000000000011</v>
          </cell>
          <cell r="P43">
            <v>0.12</v>
          </cell>
        </row>
        <row r="44">
          <cell r="B44" t="str">
            <v>Cesp - Garantias STN</v>
          </cell>
          <cell r="C44" t="str">
            <v>CESP</v>
          </cell>
          <cell r="D44" t="str">
            <v>US$</v>
          </cell>
          <cell r="E44" t="str">
            <v>2024/2024</v>
          </cell>
          <cell r="F44">
            <v>891</v>
          </cell>
          <cell r="G44">
            <v>0</v>
          </cell>
          <cell r="H44">
            <v>891</v>
          </cell>
          <cell r="I44">
            <v>126.61110000000011</v>
          </cell>
          <cell r="J44">
            <v>300</v>
          </cell>
          <cell r="M44">
            <v>0.1421</v>
          </cell>
          <cell r="N44">
            <v>0</v>
          </cell>
          <cell r="O44">
            <v>0.14210000000000012</v>
          </cell>
          <cell r="P44">
            <v>1.7892000000000002E-2</v>
          </cell>
        </row>
        <row r="45">
          <cell r="B45" t="str">
            <v>Fundo de Reversão Aplicado</v>
          </cell>
          <cell r="D45" t="str">
            <v>R$</v>
          </cell>
          <cell r="E45">
            <v>0</v>
          </cell>
          <cell r="F45">
            <v>0</v>
          </cell>
          <cell r="G45">
            <v>247</v>
          </cell>
          <cell r="H45">
            <v>247</v>
          </cell>
          <cell r="I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B46" t="str">
            <v>Inst. Financeira ( Conta Garantia )</v>
          </cell>
          <cell r="D46" t="str">
            <v>R$</v>
          </cell>
          <cell r="E46">
            <v>0</v>
          </cell>
          <cell r="F46">
            <v>226500</v>
          </cell>
          <cell r="G46">
            <v>2142</v>
          </cell>
          <cell r="H46">
            <v>228642</v>
          </cell>
          <cell r="I46">
            <v>45299.999999999993</v>
          </cell>
          <cell r="M46">
            <v>0</v>
          </cell>
          <cell r="N46">
            <v>0.2</v>
          </cell>
          <cell r="O46">
            <v>0.19999999999999996</v>
          </cell>
          <cell r="P46">
            <v>0</v>
          </cell>
        </row>
        <row r="47">
          <cell r="B47" t="str">
            <v>Finame - Unibanco</v>
          </cell>
          <cell r="D47" t="str">
            <v>R$</v>
          </cell>
          <cell r="E47" t="str">
            <v>1999/2004</v>
          </cell>
          <cell r="F47">
            <v>4310</v>
          </cell>
          <cell r="G47">
            <v>42</v>
          </cell>
          <cell r="H47">
            <v>4352</v>
          </cell>
          <cell r="I47">
            <v>794.80386750000036</v>
          </cell>
          <cell r="J47">
            <v>60</v>
          </cell>
          <cell r="M47">
            <v>0.14050000000000001</v>
          </cell>
          <cell r="N47">
            <v>3.85E-2</v>
          </cell>
          <cell r="O47">
            <v>0.18440925000000008</v>
          </cell>
          <cell r="P47">
            <v>0</v>
          </cell>
        </row>
        <row r="49">
          <cell r="B49" t="str">
            <v>TOTAL MOEDA INTERNA</v>
          </cell>
          <cell r="F49">
            <v>1321011</v>
          </cell>
          <cell r="G49">
            <v>58380</v>
          </cell>
          <cell r="H49">
            <v>1379391</v>
          </cell>
          <cell r="I49">
            <v>170463.06033640011</v>
          </cell>
          <cell r="J49">
            <v>45.08608364125908</v>
          </cell>
          <cell r="M49">
            <v>9.3259931448008579E-2</v>
          </cell>
          <cell r="N49">
            <v>6.7729470469214306E-2</v>
          </cell>
          <cell r="O49">
            <v>0.16730584769019163</v>
          </cell>
          <cell r="P49">
            <v>-0.2558316588188122</v>
          </cell>
        </row>
        <row r="51">
          <cell r="B51" t="str">
            <v>TOTAL GERAL</v>
          </cell>
          <cell r="F51">
            <v>2960834</v>
          </cell>
          <cell r="G51">
            <v>72664</v>
          </cell>
          <cell r="H51">
            <v>3033498</v>
          </cell>
          <cell r="I51">
            <v>583172.40145106032</v>
          </cell>
          <cell r="J51">
            <v>71.69778255993576</v>
          </cell>
          <cell r="M51">
            <v>0.11989146351835406</v>
          </cell>
          <cell r="N51">
            <v>8.3198605636133613E-2</v>
          </cell>
          <cell r="O51">
            <v>0.21306487174689015</v>
          </cell>
          <cell r="P51">
            <v>-0.25221895472375833</v>
          </cell>
        </row>
      </sheetData>
      <sheetData sheetId="6" refreshError="1">
        <row r="8">
          <cell r="A8" t="str">
            <v xml:space="preserve">SALDO DA DÍVIDA MENSAL - 1999      </v>
          </cell>
        </row>
        <row r="13">
          <cell r="A13" t="str">
            <v>DESCRIÇÃO</v>
          </cell>
          <cell r="B13" t="str">
            <v>JAN</v>
          </cell>
          <cell r="C13" t="str">
            <v>FEV</v>
          </cell>
          <cell r="D13" t="str">
            <v>MAR</v>
          </cell>
          <cell r="E13" t="str">
            <v>ABR</v>
          </cell>
          <cell r="F13" t="str">
            <v>MAI</v>
          </cell>
          <cell r="G13" t="str">
            <v>JUN</v>
          </cell>
        </row>
        <row r="15">
          <cell r="A15" t="str">
            <v>MOEDA EXTERNA</v>
          </cell>
        </row>
        <row r="17">
          <cell r="A17" t="str">
            <v>RESOLUÇÃO 63/67</v>
          </cell>
          <cell r="B17">
            <v>20769</v>
          </cell>
          <cell r="C17">
            <v>21953</v>
          </cell>
          <cell r="D17">
            <v>18612</v>
          </cell>
          <cell r="E17">
            <v>18234</v>
          </cell>
          <cell r="F17">
            <v>50690</v>
          </cell>
          <cell r="G17">
            <v>54085</v>
          </cell>
        </row>
        <row r="18">
          <cell r="A18" t="str">
            <v>EURO COMMERCIAL PAPERS</v>
          </cell>
          <cell r="B18">
            <v>216688</v>
          </cell>
          <cell r="C18">
            <v>227274</v>
          </cell>
          <cell r="D18">
            <v>191191</v>
          </cell>
          <cell r="E18">
            <v>529</v>
          </cell>
          <cell r="F18">
            <v>529</v>
          </cell>
          <cell r="G18">
            <v>529</v>
          </cell>
        </row>
        <row r="19">
          <cell r="A19" t="str">
            <v>LINHA DE CRÉDITO EXTERNO</v>
          </cell>
          <cell r="B19">
            <v>1162382</v>
          </cell>
          <cell r="C19">
            <v>1220920</v>
          </cell>
          <cell r="D19">
            <v>999398</v>
          </cell>
          <cell r="E19">
            <v>973052</v>
          </cell>
          <cell r="F19">
            <v>1020043</v>
          </cell>
          <cell r="G19">
            <v>1026638</v>
          </cell>
        </row>
        <row r="20">
          <cell r="A20" t="str">
            <v>BIRD II/III</v>
          </cell>
          <cell r="B20">
            <v>67928</v>
          </cell>
          <cell r="C20">
            <v>65514</v>
          </cell>
          <cell r="D20">
            <v>39980</v>
          </cell>
          <cell r="E20">
            <v>37318</v>
          </cell>
          <cell r="F20">
            <v>38938</v>
          </cell>
          <cell r="G20">
            <v>39320</v>
          </cell>
        </row>
        <row r="21">
          <cell r="A21" t="str">
            <v>2565 BR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3">
          <cell r="A23" t="str">
            <v>PLANO BRADY</v>
          </cell>
          <cell r="B23">
            <v>28399</v>
          </cell>
          <cell r="C23">
            <v>29728</v>
          </cell>
          <cell r="D23">
            <v>24914</v>
          </cell>
          <cell r="E23">
            <v>24164</v>
          </cell>
          <cell r="F23">
            <v>25232</v>
          </cell>
          <cell r="G23">
            <v>18986</v>
          </cell>
        </row>
        <row r="24">
          <cell r="A24" t="str">
            <v xml:space="preserve">      RESOLUÇÃO 20/91</v>
          </cell>
          <cell r="B24">
            <v>27948</v>
          </cell>
          <cell r="C24">
            <v>29256</v>
          </cell>
          <cell r="D24">
            <v>24543</v>
          </cell>
          <cell r="E24">
            <v>23804</v>
          </cell>
          <cell r="F24">
            <v>24856</v>
          </cell>
          <cell r="G24">
            <v>18599</v>
          </cell>
        </row>
        <row r="25">
          <cell r="A25" t="str">
            <v xml:space="preserve">      RESOLUÇÃO 96/93</v>
          </cell>
          <cell r="B25">
            <v>451</v>
          </cell>
          <cell r="C25">
            <v>472</v>
          </cell>
          <cell r="D25">
            <v>371</v>
          </cell>
          <cell r="E25">
            <v>360</v>
          </cell>
          <cell r="F25">
            <v>376</v>
          </cell>
          <cell r="G25">
            <v>387</v>
          </cell>
        </row>
        <row r="27">
          <cell r="A27" t="str">
            <v>TESOURO NACIONAL</v>
          </cell>
          <cell r="B27">
            <v>348891</v>
          </cell>
          <cell r="C27">
            <v>363729</v>
          </cell>
          <cell r="D27">
            <v>301312</v>
          </cell>
          <cell r="E27">
            <v>291001</v>
          </cell>
          <cell r="F27">
            <v>302543</v>
          </cell>
          <cell r="G27">
            <v>295174</v>
          </cell>
        </row>
        <row r="28">
          <cell r="A28" t="str">
            <v xml:space="preserve">       RESOLUÇÃO 638/80</v>
          </cell>
          <cell r="B28">
            <v>6508</v>
          </cell>
          <cell r="C28">
            <v>6833</v>
          </cell>
          <cell r="D28">
            <v>3510</v>
          </cell>
          <cell r="E28">
            <v>3412</v>
          </cell>
          <cell r="F28">
            <v>3577</v>
          </cell>
          <cell r="G28">
            <v>3706</v>
          </cell>
        </row>
        <row r="29">
          <cell r="A29" t="str">
            <v xml:space="preserve">       LEI 7976/89</v>
          </cell>
          <cell r="B29">
            <v>256214</v>
          </cell>
          <cell r="C29">
            <v>266796</v>
          </cell>
          <cell r="D29">
            <v>222541</v>
          </cell>
          <cell r="E29">
            <v>214655</v>
          </cell>
          <cell r="F29">
            <v>222875</v>
          </cell>
          <cell r="G29">
            <v>218177</v>
          </cell>
        </row>
        <row r="30">
          <cell r="A30" t="str">
            <v xml:space="preserve">       RESOLUÇÃO 7/92</v>
          </cell>
          <cell r="B30">
            <v>86169</v>
          </cell>
          <cell r="C30">
            <v>90100</v>
          </cell>
          <cell r="D30">
            <v>75261</v>
          </cell>
          <cell r="E30">
            <v>72934</v>
          </cell>
          <cell r="F30">
            <v>76091</v>
          </cell>
          <cell r="G30">
            <v>73291</v>
          </cell>
        </row>
        <row r="33">
          <cell r="A33" t="str">
            <v>SUBT. EMPR. FINANCIAMENTOS</v>
          </cell>
          <cell r="B33">
            <v>1845057</v>
          </cell>
          <cell r="C33">
            <v>1929118</v>
          </cell>
          <cell r="D33">
            <v>1575407</v>
          </cell>
          <cell r="E33">
            <v>1344298</v>
          </cell>
          <cell r="F33">
            <v>1437975</v>
          </cell>
          <cell r="G33">
            <v>1434732</v>
          </cell>
        </row>
        <row r="34">
          <cell r="A34" t="str">
            <v>SUBT. DIVERSOS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TOTAL MOEDA EXTERNA</v>
          </cell>
          <cell r="B35">
            <v>1845057</v>
          </cell>
          <cell r="C35">
            <v>1929118</v>
          </cell>
          <cell r="D35">
            <v>1575407</v>
          </cell>
          <cell r="E35">
            <v>1344298</v>
          </cell>
          <cell r="F35">
            <v>1437975</v>
          </cell>
          <cell r="G35">
            <v>1434732</v>
          </cell>
        </row>
        <row r="37">
          <cell r="A37" t="str">
            <v>MOEDA INTERNA</v>
          </cell>
        </row>
        <row r="39">
          <cell r="A39" t="str">
            <v>DEB. MERC. - 4ª EMISSÃO</v>
          </cell>
          <cell r="B39">
            <v>229481</v>
          </cell>
          <cell r="C39">
            <v>234453</v>
          </cell>
          <cell r="D39">
            <v>239724</v>
          </cell>
          <cell r="E39">
            <v>244525</v>
          </cell>
          <cell r="F39">
            <v>248713</v>
          </cell>
          <cell r="G39">
            <v>251577</v>
          </cell>
        </row>
        <row r="40">
          <cell r="A40" t="str">
            <v>DEB. MERC. - 5ª EMISSÃO</v>
          </cell>
          <cell r="B40">
            <v>239092</v>
          </cell>
          <cell r="C40">
            <v>245670</v>
          </cell>
          <cell r="D40">
            <v>252731</v>
          </cell>
          <cell r="E40">
            <v>162673</v>
          </cell>
          <cell r="F40">
            <v>166635</v>
          </cell>
          <cell r="G40">
            <v>169399</v>
          </cell>
        </row>
        <row r="41">
          <cell r="A41" t="str">
            <v>DEB. MERC. - 6ª EMISSÃO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3">
          <cell r="A43" t="str">
            <v>CESP</v>
          </cell>
          <cell r="B43">
            <v>1027</v>
          </cell>
          <cell r="C43">
            <v>1029</v>
          </cell>
          <cell r="D43">
            <v>858</v>
          </cell>
          <cell r="E43">
            <v>831</v>
          </cell>
          <cell r="F43">
            <v>859</v>
          </cell>
          <cell r="G43">
            <v>882</v>
          </cell>
        </row>
        <row r="44">
          <cell r="A44" t="str">
            <v xml:space="preserve">       CESP GARANTIA</v>
          </cell>
          <cell r="B44">
            <v>1027</v>
          </cell>
          <cell r="C44">
            <v>1029</v>
          </cell>
          <cell r="D44">
            <v>858</v>
          </cell>
          <cell r="E44">
            <v>831</v>
          </cell>
          <cell r="F44">
            <v>859</v>
          </cell>
          <cell r="G44">
            <v>882</v>
          </cell>
        </row>
        <row r="46">
          <cell r="A46" t="str">
            <v>FUNDAÇÃO CESP</v>
          </cell>
          <cell r="B46">
            <v>94534</v>
          </cell>
        </row>
        <row r="47">
          <cell r="A47" t="str">
            <v xml:space="preserve">       CONFISSÃO DA DÍVIDA I/II</v>
          </cell>
          <cell r="B47">
            <v>68291</v>
          </cell>
          <cell r="C47">
            <v>586853</v>
          </cell>
          <cell r="D47">
            <v>591624</v>
          </cell>
          <cell r="E47">
            <v>409681</v>
          </cell>
          <cell r="F47">
            <v>408656</v>
          </cell>
          <cell r="G47">
            <v>406383</v>
          </cell>
        </row>
        <row r="48">
          <cell r="A48" t="str">
            <v xml:space="preserve">       CONSOLIDAÇÃO DA DÍVIDA</v>
          </cell>
          <cell r="B48">
            <v>26243</v>
          </cell>
          <cell r="C48">
            <v>26618</v>
          </cell>
          <cell r="D48">
            <v>27104</v>
          </cell>
          <cell r="E48">
            <v>27442</v>
          </cell>
          <cell r="F48">
            <v>27781</v>
          </cell>
          <cell r="G48">
            <v>28044</v>
          </cell>
        </row>
        <row r="50">
          <cell r="A50" t="str">
            <v>TRIBUTOS</v>
          </cell>
          <cell r="B50">
            <v>132756</v>
          </cell>
          <cell r="C50">
            <v>131414</v>
          </cell>
          <cell r="D50">
            <v>130040</v>
          </cell>
          <cell r="E50">
            <v>128642</v>
          </cell>
          <cell r="F50">
            <v>127219</v>
          </cell>
          <cell r="G50">
            <v>125772</v>
          </cell>
        </row>
        <row r="51">
          <cell r="A51" t="str">
            <v xml:space="preserve">        INSS - CONF. DÍVIDA</v>
          </cell>
          <cell r="B51">
            <v>111565</v>
          </cell>
          <cell r="C51">
            <v>110443</v>
          </cell>
          <cell r="D51">
            <v>109301</v>
          </cell>
          <cell r="E51">
            <v>108138</v>
          </cell>
          <cell r="F51">
            <v>106956</v>
          </cell>
          <cell r="G51">
            <v>105752</v>
          </cell>
        </row>
        <row r="52">
          <cell r="A52" t="str">
            <v xml:space="preserve">        PASEP - PARCELAMENTO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 t="str">
            <v xml:space="preserve">        FNDE - PAECELAMENTO</v>
          </cell>
          <cell r="B53">
            <v>21191</v>
          </cell>
          <cell r="C53">
            <v>20971</v>
          </cell>
          <cell r="D53">
            <v>20739</v>
          </cell>
          <cell r="E53">
            <v>20504</v>
          </cell>
          <cell r="F53">
            <v>20263</v>
          </cell>
          <cell r="G53">
            <v>20020</v>
          </cell>
        </row>
        <row r="55">
          <cell r="A55" t="str">
            <v>OUTROS</v>
          </cell>
          <cell r="B55">
            <v>29664</v>
          </cell>
          <cell r="C55">
            <v>5871</v>
          </cell>
          <cell r="D55">
            <v>5634</v>
          </cell>
          <cell r="E55">
            <v>444406</v>
          </cell>
          <cell r="F55">
            <v>158964</v>
          </cell>
          <cell r="G55">
            <v>176230</v>
          </cell>
        </row>
        <row r="56">
          <cell r="A56" t="str">
            <v xml:space="preserve">         CONSUMIDORES</v>
          </cell>
          <cell r="B56">
            <v>4335</v>
          </cell>
          <cell r="C56">
            <v>4376</v>
          </cell>
          <cell r="D56">
            <v>4371</v>
          </cell>
          <cell r="E56">
            <v>4403</v>
          </cell>
          <cell r="F56">
            <v>4423</v>
          </cell>
          <cell r="G56">
            <v>4402</v>
          </cell>
        </row>
        <row r="57">
          <cell r="A57" t="str">
            <v xml:space="preserve">         FINAME</v>
          </cell>
          <cell r="B57">
            <v>1249</v>
          </cell>
          <cell r="C57">
            <v>1248</v>
          </cell>
          <cell r="D57">
            <v>1263</v>
          </cell>
          <cell r="E57">
            <v>1588</v>
          </cell>
          <cell r="F57">
            <v>1721</v>
          </cell>
          <cell r="G57">
            <v>2211</v>
          </cell>
        </row>
        <row r="58">
          <cell r="A58" t="str">
            <v xml:space="preserve">         FUNDO DE REVERSÃO APLICADO</v>
          </cell>
          <cell r="B58">
            <v>0</v>
          </cell>
          <cell r="C58">
            <v>247</v>
          </cell>
          <cell r="D58">
            <v>0</v>
          </cell>
          <cell r="E58">
            <v>246</v>
          </cell>
          <cell r="F58">
            <v>247</v>
          </cell>
          <cell r="G58">
            <v>247</v>
          </cell>
        </row>
        <row r="59">
          <cell r="A59" t="str">
            <v xml:space="preserve">         INST. FINANCEIRA ( CONTA GARANTIA )</v>
          </cell>
          <cell r="B59">
            <v>24080</v>
          </cell>
          <cell r="C59">
            <v>0</v>
          </cell>
          <cell r="D59">
            <v>0</v>
          </cell>
          <cell r="E59">
            <v>438169</v>
          </cell>
          <cell r="F59">
            <v>152573</v>
          </cell>
          <cell r="G59">
            <v>169370</v>
          </cell>
        </row>
        <row r="61">
          <cell r="A61" t="str">
            <v>SUBT. EMPR. FINANCIAMENTOS</v>
          </cell>
          <cell r="B61">
            <v>566528</v>
          </cell>
          <cell r="C61">
            <v>1072847</v>
          </cell>
          <cell r="D61">
            <v>1089713</v>
          </cell>
          <cell r="E61">
            <v>1261285</v>
          </cell>
          <cell r="F61">
            <v>982968</v>
          </cell>
          <cell r="G61">
            <v>1003589</v>
          </cell>
        </row>
        <row r="62">
          <cell r="A62" t="str">
            <v>SUBT. DIVERSOS</v>
          </cell>
          <cell r="B62">
            <v>160026</v>
          </cell>
          <cell r="C62">
            <v>159061</v>
          </cell>
          <cell r="D62">
            <v>158002</v>
          </cell>
          <cell r="E62">
            <v>156915</v>
          </cell>
          <cell r="F62">
            <v>155859</v>
          </cell>
          <cell r="G62">
            <v>154698</v>
          </cell>
        </row>
        <row r="63">
          <cell r="A63" t="str">
            <v>TOTAL MOEDA INTERNA</v>
          </cell>
          <cell r="B63">
            <v>726554</v>
          </cell>
          <cell r="C63">
            <v>1231908</v>
          </cell>
          <cell r="D63">
            <v>1247715</v>
          </cell>
          <cell r="E63">
            <v>1418200</v>
          </cell>
          <cell r="F63">
            <v>1138827</v>
          </cell>
          <cell r="G63">
            <v>1158287</v>
          </cell>
        </row>
        <row r="64">
          <cell r="A64" t="str">
            <v>TOTAL EMPR. FINANC. ( EXT.+ INT. )</v>
          </cell>
          <cell r="B64">
            <v>2411585</v>
          </cell>
          <cell r="C64">
            <v>3001965</v>
          </cell>
          <cell r="D64">
            <v>2665120</v>
          </cell>
          <cell r="E64">
            <v>2605583</v>
          </cell>
          <cell r="F64">
            <v>2420943</v>
          </cell>
          <cell r="G64">
            <v>2438321</v>
          </cell>
        </row>
        <row r="65">
          <cell r="A65" t="str">
            <v>TOTAL DIVERSOS ( EXT. + INT. )</v>
          </cell>
          <cell r="B65">
            <v>160026</v>
          </cell>
          <cell r="C65">
            <v>159061</v>
          </cell>
          <cell r="D65">
            <v>158002</v>
          </cell>
          <cell r="E65">
            <v>156915</v>
          </cell>
          <cell r="F65">
            <v>155859</v>
          </cell>
          <cell r="G65">
            <v>154698</v>
          </cell>
        </row>
        <row r="66">
          <cell r="A66" t="str">
            <v>TOTAL GERAL</v>
          </cell>
          <cell r="B66">
            <v>2571611</v>
          </cell>
          <cell r="C66">
            <v>3161026</v>
          </cell>
          <cell r="D66">
            <v>2823122</v>
          </cell>
          <cell r="E66">
            <v>2762498</v>
          </cell>
          <cell r="F66">
            <v>2576802</v>
          </cell>
          <cell r="G66">
            <v>2593019</v>
          </cell>
        </row>
      </sheetData>
      <sheetData sheetId="7" refreshError="1"/>
      <sheetData sheetId="8" refreshError="1">
        <row r="4">
          <cell r="O4">
            <v>36391.492455208332</v>
          </cell>
        </row>
        <row r="6">
          <cell r="B6" t="str">
            <v>FLUXO DE CAIXA OPERACIONAL</v>
          </cell>
        </row>
        <row r="8">
          <cell r="O8" t="str">
            <v>R$ MILHÕES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Jan</v>
          </cell>
          <cell r="D10" t="str">
            <v>Fev</v>
          </cell>
          <cell r="E10" t="str">
            <v>Mar</v>
          </cell>
          <cell r="F10" t="str">
            <v>Abr</v>
          </cell>
          <cell r="G10" t="str">
            <v>Mai</v>
          </cell>
          <cell r="H10" t="str">
            <v>Jun</v>
          </cell>
          <cell r="I10" t="str">
            <v>Jul</v>
          </cell>
          <cell r="J10" t="str">
            <v>Ago</v>
          </cell>
          <cell r="K10" t="str">
            <v>Set</v>
          </cell>
          <cell r="L10" t="str">
            <v>Out</v>
          </cell>
          <cell r="M10" t="str">
            <v>Nov</v>
          </cell>
          <cell r="N10" t="str">
            <v>Dez</v>
          </cell>
          <cell r="O10" t="str">
            <v>TOTAL</v>
          </cell>
        </row>
        <row r="13">
          <cell r="B13" t="str">
            <v xml:space="preserve"> ( + ) SALDO INICIAL</v>
          </cell>
          <cell r="C13">
            <v>233</v>
          </cell>
          <cell r="D13">
            <v>259</v>
          </cell>
          <cell r="E13">
            <v>264</v>
          </cell>
          <cell r="F13">
            <v>337</v>
          </cell>
          <cell r="G13">
            <v>177</v>
          </cell>
          <cell r="H13">
            <v>234</v>
          </cell>
          <cell r="I13">
            <v>266</v>
          </cell>
          <cell r="J13">
            <v>-181</v>
          </cell>
          <cell r="K13">
            <v>-154</v>
          </cell>
          <cell r="L13">
            <v>-118</v>
          </cell>
          <cell r="M13">
            <v>-50</v>
          </cell>
          <cell r="N13">
            <v>-37</v>
          </cell>
          <cell r="O13">
            <v>233</v>
          </cell>
        </row>
        <row r="14">
          <cell r="B14" t="str">
            <v>( + ) RECEITAS OPERACIONAIS</v>
          </cell>
          <cell r="C14">
            <v>349</v>
          </cell>
          <cell r="D14">
            <v>339</v>
          </cell>
          <cell r="E14">
            <v>397</v>
          </cell>
          <cell r="F14">
            <v>372</v>
          </cell>
          <cell r="G14">
            <v>377</v>
          </cell>
          <cell r="H14">
            <v>373</v>
          </cell>
          <cell r="I14">
            <v>493</v>
          </cell>
          <cell r="J14">
            <v>401</v>
          </cell>
          <cell r="K14">
            <v>432</v>
          </cell>
          <cell r="L14">
            <v>437</v>
          </cell>
          <cell r="M14">
            <v>425</v>
          </cell>
          <cell r="N14">
            <v>432</v>
          </cell>
          <cell r="O14">
            <v>4827</v>
          </cell>
        </row>
        <row r="15">
          <cell r="B15" t="str">
            <v>( - ) OBRIGAÇÕES OPERACIONAIS</v>
          </cell>
          <cell r="C15">
            <v>292</v>
          </cell>
          <cell r="D15">
            <v>314</v>
          </cell>
          <cell r="E15">
            <v>303</v>
          </cell>
          <cell r="F15">
            <v>299</v>
          </cell>
          <cell r="G15">
            <v>300</v>
          </cell>
          <cell r="H15">
            <v>318</v>
          </cell>
          <cell r="I15">
            <v>919</v>
          </cell>
          <cell r="J15">
            <v>350</v>
          </cell>
          <cell r="K15">
            <v>370</v>
          </cell>
          <cell r="L15">
            <v>344</v>
          </cell>
          <cell r="M15">
            <v>386</v>
          </cell>
          <cell r="N15">
            <v>369</v>
          </cell>
          <cell r="O15">
            <v>4564</v>
          </cell>
        </row>
        <row r="16">
          <cell r="B16" t="str">
            <v xml:space="preserve"> ( - ) INVESTIMENTO</v>
          </cell>
          <cell r="C16">
            <v>30</v>
          </cell>
          <cell r="D16">
            <v>18</v>
          </cell>
          <cell r="E16">
            <v>20</v>
          </cell>
          <cell r="F16">
            <v>231</v>
          </cell>
          <cell r="G16">
            <v>19</v>
          </cell>
          <cell r="H16">
            <v>21</v>
          </cell>
          <cell r="I16">
            <v>19</v>
          </cell>
          <cell r="J16">
            <v>22</v>
          </cell>
          <cell r="K16">
            <v>23</v>
          </cell>
          <cell r="L16">
            <v>23</v>
          </cell>
          <cell r="M16">
            <v>24</v>
          </cell>
          <cell r="N16">
            <v>24</v>
          </cell>
          <cell r="O16">
            <v>474</v>
          </cell>
        </row>
        <row r="17">
          <cell r="B17" t="str">
            <v xml:space="preserve"> ( - ) OUTRAS</v>
          </cell>
          <cell r="C17">
            <v>1</v>
          </cell>
          <cell r="D17">
            <v>2</v>
          </cell>
          <cell r="E17">
            <v>1</v>
          </cell>
          <cell r="F17">
            <v>2</v>
          </cell>
          <cell r="G17">
            <v>1</v>
          </cell>
          <cell r="H17">
            <v>2</v>
          </cell>
          <cell r="I17">
            <v>2</v>
          </cell>
          <cell r="J17">
            <v>2</v>
          </cell>
          <cell r="K17">
            <v>3</v>
          </cell>
          <cell r="L17">
            <v>2</v>
          </cell>
          <cell r="M17">
            <v>2</v>
          </cell>
          <cell r="N17">
            <v>2</v>
          </cell>
          <cell r="O17">
            <v>22</v>
          </cell>
        </row>
        <row r="18">
          <cell r="B18" t="str">
            <v xml:space="preserve"> ( = ) SALDO FINAL</v>
          </cell>
          <cell r="C18">
            <v>259</v>
          </cell>
          <cell r="D18">
            <v>264</v>
          </cell>
          <cell r="E18">
            <v>337</v>
          </cell>
          <cell r="F18">
            <v>177</v>
          </cell>
          <cell r="G18">
            <v>234</v>
          </cell>
          <cell r="H18">
            <v>266</v>
          </cell>
          <cell r="I18">
            <v>-181</v>
          </cell>
          <cell r="J18">
            <v>-154</v>
          </cell>
          <cell r="K18">
            <v>-118</v>
          </cell>
          <cell r="L18">
            <v>-50</v>
          </cell>
          <cell r="M18">
            <v>-37</v>
          </cell>
          <cell r="N18">
            <v>0</v>
          </cell>
          <cell r="O18">
            <v>0</v>
          </cell>
        </row>
        <row r="23">
          <cell r="B23" t="str">
            <v>FLUXO DE CAIXA DO SERVIÇO DA DÍVIDA</v>
          </cell>
        </row>
        <row r="25">
          <cell r="O25" t="str">
            <v>R$ MILHÕES</v>
          </cell>
        </row>
        <row r="27">
          <cell r="B27" t="str">
            <v>DESCRIÇÃO</v>
          </cell>
          <cell r="C27" t="str">
            <v>Jan</v>
          </cell>
          <cell r="D27" t="str">
            <v>Fev</v>
          </cell>
          <cell r="E27" t="str">
            <v>Mar</v>
          </cell>
          <cell r="F27" t="str">
            <v>Abr</v>
          </cell>
          <cell r="G27" t="str">
            <v>Mai</v>
          </cell>
          <cell r="H27" t="str">
            <v>Jun</v>
          </cell>
          <cell r="I27" t="str">
            <v>Jul</v>
          </cell>
          <cell r="J27" t="str">
            <v>Ago</v>
          </cell>
          <cell r="K27" t="str">
            <v>Set</v>
          </cell>
          <cell r="L27" t="str">
            <v>Out</v>
          </cell>
          <cell r="M27" t="str">
            <v>Nov</v>
          </cell>
          <cell r="N27" t="str">
            <v>Dez</v>
          </cell>
          <cell r="O27" t="str">
            <v>TOTAL</v>
          </cell>
        </row>
        <row r="30">
          <cell r="B30" t="str">
            <v xml:space="preserve"> ( + ) SALDO INICIAL</v>
          </cell>
          <cell r="C30">
            <v>0</v>
          </cell>
          <cell r="D30">
            <v>-164.55699999999999</v>
          </cell>
          <cell r="E30">
            <v>-202.22499999999997</v>
          </cell>
          <cell r="F30">
            <v>-261.44199999999995</v>
          </cell>
          <cell r="G30">
            <v>-121.01099999999997</v>
          </cell>
          <cell r="H30">
            <v>-173.82699999999994</v>
          </cell>
          <cell r="I30">
            <v>-218.20399999999995</v>
          </cell>
          <cell r="J30">
            <v>184.61467320000003</v>
          </cell>
          <cell r="K30">
            <v>219.4687662</v>
          </cell>
          <cell r="L30">
            <v>167.19361165000001</v>
          </cell>
          <cell r="M30">
            <v>24.464936649999999</v>
          </cell>
          <cell r="N30">
            <v>-112.07486935</v>
          </cell>
          <cell r="O30">
            <v>0</v>
          </cell>
        </row>
        <row r="31">
          <cell r="B31" t="str">
            <v>( + ) CAPTAÇÃO</v>
          </cell>
          <cell r="C31">
            <v>31</v>
          </cell>
          <cell r="D31">
            <v>54</v>
          </cell>
          <cell r="E31">
            <v>5</v>
          </cell>
          <cell r="F31">
            <v>443</v>
          </cell>
          <cell r="G31">
            <v>249</v>
          </cell>
          <cell r="H31">
            <v>42</v>
          </cell>
          <cell r="I31">
            <v>644</v>
          </cell>
          <cell r="J31">
            <v>99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567</v>
          </cell>
        </row>
        <row r="32">
          <cell r="B32" t="str">
            <v>( - ) SERVIÇO DA DÍVIDA</v>
          </cell>
          <cell r="C32">
            <v>195.55699999999999</v>
          </cell>
          <cell r="D32">
            <v>91.667999999999992</v>
          </cell>
          <cell r="E32">
            <v>64.216999999999999</v>
          </cell>
          <cell r="F32">
            <v>302.56900000000002</v>
          </cell>
          <cell r="G32">
            <v>301.81599999999997</v>
          </cell>
          <cell r="H32">
            <v>86.376999999999995</v>
          </cell>
          <cell r="I32">
            <v>241.18132680000002</v>
          </cell>
          <cell r="J32">
            <v>64.145907000000008</v>
          </cell>
          <cell r="K32">
            <v>52.275154549999996</v>
          </cell>
          <cell r="L32">
            <v>142.72867500000001</v>
          </cell>
          <cell r="M32">
            <v>136.539806</v>
          </cell>
          <cell r="N32">
            <v>117.9630051</v>
          </cell>
          <cell r="O32">
            <v>1797.0378744500001</v>
          </cell>
        </row>
        <row r="33">
          <cell r="B33" t="str">
            <v xml:space="preserve"> ( = ) SALDO FINAL</v>
          </cell>
          <cell r="C33">
            <v>-164.55699999999999</v>
          </cell>
          <cell r="D33">
            <v>-202.22499999999997</v>
          </cell>
          <cell r="E33">
            <v>-261.44199999999995</v>
          </cell>
          <cell r="F33">
            <v>-121.01099999999997</v>
          </cell>
          <cell r="G33">
            <v>-173.82699999999994</v>
          </cell>
          <cell r="H33">
            <v>-218.20399999999995</v>
          </cell>
          <cell r="I33">
            <v>184.61467320000003</v>
          </cell>
          <cell r="J33">
            <v>219.4687662</v>
          </cell>
          <cell r="K33">
            <v>167.19361165000001</v>
          </cell>
          <cell r="L33">
            <v>24.464936649999999</v>
          </cell>
          <cell r="M33">
            <v>-112.07486935</v>
          </cell>
          <cell r="N33">
            <v>-230.03787445</v>
          </cell>
          <cell r="O33">
            <v>-230.03787445000012</v>
          </cell>
        </row>
        <row r="34">
          <cell r="B34" t="str">
            <v>( = ) GERAÇÃO LÍQUIDA DE CAIXA</v>
          </cell>
          <cell r="O34">
            <v>-230.037874450000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S1">
            <v>36391.492455208332</v>
          </cell>
        </row>
        <row r="9">
          <cell r="B9" t="str">
            <v xml:space="preserve"> BALANÇO  PATRIMONIAL - 1999</v>
          </cell>
        </row>
        <row r="12">
          <cell r="S12" t="str">
            <v>R$ MIL</v>
          </cell>
        </row>
        <row r="13">
          <cell r="B13" t="str">
            <v>DESCRIÇÃO</v>
          </cell>
          <cell r="C13" t="str">
            <v>1º Trimestre</v>
          </cell>
          <cell r="D13" t="str">
            <v>2º trimestre</v>
          </cell>
          <cell r="E13" t="str">
            <v>3º Trimestre</v>
          </cell>
          <cell r="F13" t="str">
            <v>4º Trimestre</v>
          </cell>
          <cell r="G13" t="str">
            <v>JAN</v>
          </cell>
          <cell r="H13" t="str">
            <v>FEV</v>
          </cell>
          <cell r="I13" t="str">
            <v>MAR</v>
          </cell>
          <cell r="J13" t="str">
            <v>ABR</v>
          </cell>
          <cell r="K13" t="str">
            <v>MAI</v>
          </cell>
          <cell r="L13" t="str">
            <v>JUN</v>
          </cell>
          <cell r="M13" t="str">
            <v>JUL</v>
          </cell>
          <cell r="N13" t="str">
            <v>AGO</v>
          </cell>
          <cell r="O13" t="str">
            <v>SET</v>
          </cell>
          <cell r="P13" t="str">
            <v>OUT</v>
          </cell>
          <cell r="Q13" t="str">
            <v>NOV</v>
          </cell>
          <cell r="R13" t="str">
            <v>DEZ</v>
          </cell>
          <cell r="S13" t="str">
            <v>%</v>
          </cell>
        </row>
        <row r="15">
          <cell r="B15" t="str">
            <v>ATIVO CIRCULANTE</v>
          </cell>
          <cell r="C15">
            <v>1353716</v>
          </cell>
          <cell r="D15">
            <v>1504017</v>
          </cell>
          <cell r="E15">
            <v>0</v>
          </cell>
          <cell r="F15">
            <v>0</v>
          </cell>
          <cell r="G15">
            <v>1363582</v>
          </cell>
          <cell r="H15">
            <v>1349652</v>
          </cell>
          <cell r="I15">
            <v>1353716</v>
          </cell>
          <cell r="J15">
            <v>1358314</v>
          </cell>
          <cell r="K15">
            <v>1379110</v>
          </cell>
          <cell r="L15">
            <v>1504017</v>
          </cell>
          <cell r="M15">
            <v>137982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18.154171350506616</v>
          </cell>
        </row>
        <row r="17">
          <cell r="B17" t="str">
            <v>DISPONIBILIDADES</v>
          </cell>
          <cell r="C17">
            <v>88595</v>
          </cell>
          <cell r="D17">
            <v>55676</v>
          </cell>
          <cell r="E17">
            <v>0</v>
          </cell>
          <cell r="F17">
            <v>0</v>
          </cell>
          <cell r="G17">
            <v>105782</v>
          </cell>
          <cell r="H17">
            <v>79707</v>
          </cell>
          <cell r="I17">
            <v>88595</v>
          </cell>
          <cell r="J17">
            <v>69269</v>
          </cell>
          <cell r="K17">
            <v>65797</v>
          </cell>
          <cell r="L17">
            <v>55676</v>
          </cell>
          <cell r="M17">
            <v>11692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.67203472042590362</v>
          </cell>
        </row>
        <row r="18">
          <cell r="B18" t="str">
            <v xml:space="preserve">   NUMERÁRIO DISPONÍVEL</v>
          </cell>
          <cell r="C18">
            <v>82573</v>
          </cell>
          <cell r="D18">
            <v>13975</v>
          </cell>
          <cell r="E18">
            <v>0</v>
          </cell>
          <cell r="F18">
            <v>0</v>
          </cell>
          <cell r="G18">
            <v>97696</v>
          </cell>
          <cell r="H18">
            <v>66305</v>
          </cell>
          <cell r="I18">
            <v>82573</v>
          </cell>
          <cell r="J18">
            <v>36338</v>
          </cell>
          <cell r="K18">
            <v>63520</v>
          </cell>
          <cell r="L18">
            <v>13975</v>
          </cell>
          <cell r="M18">
            <v>11642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.16868462565471665</v>
          </cell>
        </row>
        <row r="19">
          <cell r="B19" t="str">
            <v xml:space="preserve">   NUMERÁRIO EM TRÂNSITO</v>
          </cell>
          <cell r="C19">
            <v>6022</v>
          </cell>
          <cell r="D19">
            <v>41701</v>
          </cell>
          <cell r="E19">
            <v>0</v>
          </cell>
          <cell r="F19">
            <v>0</v>
          </cell>
          <cell r="G19">
            <v>8086</v>
          </cell>
          <cell r="H19">
            <v>13402</v>
          </cell>
          <cell r="I19">
            <v>6022</v>
          </cell>
          <cell r="J19">
            <v>32931</v>
          </cell>
          <cell r="K19">
            <v>2277</v>
          </cell>
          <cell r="L19">
            <v>41701</v>
          </cell>
          <cell r="M19">
            <v>5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.50335009477118697</v>
          </cell>
        </row>
        <row r="20">
          <cell r="B20" t="str">
            <v>REALIZÁVEL A CURTO PRAZO</v>
          </cell>
          <cell r="C20">
            <v>1262623</v>
          </cell>
          <cell r="D20">
            <v>1367720</v>
          </cell>
          <cell r="E20">
            <v>0</v>
          </cell>
          <cell r="F20">
            <v>0</v>
          </cell>
          <cell r="G20">
            <v>1256277</v>
          </cell>
          <cell r="H20">
            <v>1267840</v>
          </cell>
          <cell r="I20">
            <v>1262623</v>
          </cell>
          <cell r="J20">
            <v>1288868</v>
          </cell>
          <cell r="K20">
            <v>1312585</v>
          </cell>
          <cell r="L20">
            <v>1367720</v>
          </cell>
          <cell r="M20">
            <v>1294915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.509004379282224</v>
          </cell>
        </row>
        <row r="21">
          <cell r="B21" t="str">
            <v xml:space="preserve">   CONSUMIDORES</v>
          </cell>
          <cell r="C21">
            <v>1199137</v>
          </cell>
          <cell r="D21">
            <v>1290332</v>
          </cell>
          <cell r="E21">
            <v>0</v>
          </cell>
          <cell r="F21">
            <v>0</v>
          </cell>
          <cell r="G21">
            <v>1179556</v>
          </cell>
          <cell r="H21">
            <v>1201522</v>
          </cell>
          <cell r="I21">
            <v>1199137</v>
          </cell>
          <cell r="J21">
            <v>1225564</v>
          </cell>
          <cell r="K21">
            <v>1241031</v>
          </cell>
          <cell r="L21">
            <v>1290332</v>
          </cell>
          <cell r="M21">
            <v>1203841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15.574895913438414</v>
          </cell>
        </row>
        <row r="22">
          <cell r="B22" t="str">
            <v xml:space="preserve">   REVENDEDORES</v>
          </cell>
          <cell r="C22">
            <v>1528</v>
          </cell>
          <cell r="D22">
            <v>1528</v>
          </cell>
          <cell r="E22">
            <v>0</v>
          </cell>
          <cell r="F22">
            <v>0</v>
          </cell>
          <cell r="G22">
            <v>1600</v>
          </cell>
          <cell r="H22">
            <v>1686</v>
          </cell>
          <cell r="I22">
            <v>1528</v>
          </cell>
          <cell r="J22">
            <v>1528</v>
          </cell>
          <cell r="K22">
            <v>1528</v>
          </cell>
          <cell r="L22">
            <v>1528</v>
          </cell>
          <cell r="M22">
            <v>1528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1.8443657101996924E-2</v>
          </cell>
        </row>
        <row r="23">
          <cell r="B23" t="str">
            <v xml:space="preserve">   RENDAS A RECEBER</v>
          </cell>
          <cell r="C23">
            <v>20260</v>
          </cell>
          <cell r="D23">
            <v>19709</v>
          </cell>
          <cell r="E23">
            <v>0</v>
          </cell>
          <cell r="F23">
            <v>0</v>
          </cell>
          <cell r="G23">
            <v>21469</v>
          </cell>
          <cell r="H23">
            <v>19961</v>
          </cell>
          <cell r="I23">
            <v>20260</v>
          </cell>
          <cell r="J23">
            <v>19622</v>
          </cell>
          <cell r="K23">
            <v>19832</v>
          </cell>
          <cell r="L23">
            <v>19709</v>
          </cell>
          <cell r="M23">
            <v>19755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.23789662161207942</v>
          </cell>
        </row>
        <row r="24">
          <cell r="B24" t="str">
            <v xml:space="preserve">   TRIBUTOS E CONTRIBUIÇÕES SOCIAIS</v>
          </cell>
          <cell r="C24">
            <v>53162</v>
          </cell>
          <cell r="G24">
            <v>50512</v>
          </cell>
          <cell r="H24">
            <v>52228</v>
          </cell>
          <cell r="I24">
            <v>53162</v>
          </cell>
          <cell r="J24">
            <v>54894</v>
          </cell>
          <cell r="K24">
            <v>56387</v>
          </cell>
          <cell r="L24">
            <v>58249</v>
          </cell>
          <cell r="S24">
            <v>0.70309200427632124</v>
          </cell>
        </row>
        <row r="25">
          <cell r="B25" t="str">
            <v xml:space="preserve">   DEVEDORES DIVERSOS</v>
          </cell>
          <cell r="C25">
            <v>85650</v>
          </cell>
          <cell r="D25">
            <v>91845</v>
          </cell>
          <cell r="E25">
            <v>0</v>
          </cell>
          <cell r="F25">
            <v>0</v>
          </cell>
          <cell r="G25">
            <v>86839</v>
          </cell>
          <cell r="H25">
            <v>88034</v>
          </cell>
          <cell r="I25">
            <v>85650</v>
          </cell>
          <cell r="J25">
            <v>89060</v>
          </cell>
          <cell r="K25">
            <v>93154</v>
          </cell>
          <cell r="L25">
            <v>91845</v>
          </cell>
          <cell r="M25">
            <v>98503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.1086110513958818</v>
          </cell>
        </row>
        <row r="26">
          <cell r="B26" t="str">
            <v xml:space="preserve">   OUTROS CRÉDITOS</v>
          </cell>
          <cell r="C26">
            <v>174818</v>
          </cell>
          <cell r="D26">
            <v>181699</v>
          </cell>
          <cell r="E26">
            <v>0</v>
          </cell>
          <cell r="F26">
            <v>0</v>
          </cell>
          <cell r="G26">
            <v>173752</v>
          </cell>
          <cell r="H26">
            <v>173015</v>
          </cell>
          <cell r="I26">
            <v>174818</v>
          </cell>
          <cell r="J26">
            <v>174087</v>
          </cell>
          <cell r="K26">
            <v>178072</v>
          </cell>
          <cell r="L26">
            <v>181699</v>
          </cell>
          <cell r="M26">
            <v>164958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.1931898244605623</v>
          </cell>
        </row>
        <row r="27">
          <cell r="B27" t="str">
            <v xml:space="preserve">   (-)PROV.P/ LIQUIDAÇÃO DUVIDOSA</v>
          </cell>
          <cell r="C27">
            <v>-317372</v>
          </cell>
          <cell r="D27">
            <v>-327465</v>
          </cell>
          <cell r="E27">
            <v>0</v>
          </cell>
          <cell r="F27">
            <v>0</v>
          </cell>
          <cell r="G27">
            <v>-301780</v>
          </cell>
          <cell r="H27">
            <v>-307881</v>
          </cell>
          <cell r="I27">
            <v>-317372</v>
          </cell>
          <cell r="J27">
            <v>-321710</v>
          </cell>
          <cell r="K27">
            <v>-324352</v>
          </cell>
          <cell r="L27">
            <v>-327465</v>
          </cell>
          <cell r="M27">
            <v>-30166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-3.9526519456187321</v>
          </cell>
        </row>
        <row r="28">
          <cell r="B28" t="str">
            <v xml:space="preserve">    ALMOXARIFADO</v>
          </cell>
          <cell r="C28">
            <v>31650</v>
          </cell>
          <cell r="D28">
            <v>37267</v>
          </cell>
          <cell r="E28">
            <v>0</v>
          </cell>
          <cell r="F28">
            <v>0</v>
          </cell>
          <cell r="G28">
            <v>35392</v>
          </cell>
          <cell r="H28">
            <v>30086</v>
          </cell>
          <cell r="I28">
            <v>31650</v>
          </cell>
          <cell r="J28">
            <v>33514</v>
          </cell>
          <cell r="K28">
            <v>34346</v>
          </cell>
          <cell r="L28">
            <v>37267</v>
          </cell>
          <cell r="M28">
            <v>36029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.44982969189798389</v>
          </cell>
        </row>
        <row r="29">
          <cell r="B29" t="str">
            <v xml:space="preserve">    CAUÇÕES E DEPÓSITOS VINCULADOS</v>
          </cell>
          <cell r="C29">
            <v>59</v>
          </cell>
          <cell r="D29">
            <v>37</v>
          </cell>
          <cell r="E29">
            <v>0</v>
          </cell>
          <cell r="F29">
            <v>0</v>
          </cell>
          <cell r="G29">
            <v>3</v>
          </cell>
          <cell r="H29">
            <v>21</v>
          </cell>
          <cell r="I29">
            <v>59</v>
          </cell>
          <cell r="J29">
            <v>58</v>
          </cell>
          <cell r="K29">
            <v>75</v>
          </cell>
          <cell r="L29">
            <v>37</v>
          </cell>
          <cell r="M29">
            <v>3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4.4660688008762192E-4</v>
          </cell>
        </row>
        <row r="30">
          <cell r="B30" t="str">
            <v xml:space="preserve">    DESATIVAÇÕES EM CURSO</v>
          </cell>
          <cell r="C30">
            <v>6225</v>
          </cell>
          <cell r="D30">
            <v>5381</v>
          </cell>
          <cell r="E30">
            <v>0</v>
          </cell>
          <cell r="F30">
            <v>0</v>
          </cell>
          <cell r="G30">
            <v>6292</v>
          </cell>
          <cell r="H30">
            <v>6191</v>
          </cell>
          <cell r="I30">
            <v>6225</v>
          </cell>
          <cell r="J30">
            <v>3944</v>
          </cell>
          <cell r="K30">
            <v>3991</v>
          </cell>
          <cell r="L30">
            <v>5381</v>
          </cell>
          <cell r="M30">
            <v>5489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6.4951124912202521E-2</v>
          </cell>
        </row>
        <row r="31">
          <cell r="B31" t="str">
            <v xml:space="preserve">    ALIENAÇÕES EM CURSO</v>
          </cell>
          <cell r="C31">
            <v>0</v>
          </cell>
          <cell r="D31">
            <v>36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0</v>
          </cell>
          <cell r="J31">
            <v>236</v>
          </cell>
          <cell r="K31">
            <v>0</v>
          </cell>
          <cell r="L31">
            <v>36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4.3453642386903749E-4</v>
          </cell>
        </row>
        <row r="32">
          <cell r="B32" t="str">
            <v xml:space="preserve">    SERVIÇOS EM CURSO</v>
          </cell>
          <cell r="C32">
            <v>7506</v>
          </cell>
          <cell r="D32">
            <v>9102</v>
          </cell>
          <cell r="E32">
            <v>0</v>
          </cell>
          <cell r="F32">
            <v>0</v>
          </cell>
          <cell r="G32">
            <v>2641</v>
          </cell>
          <cell r="H32">
            <v>2977</v>
          </cell>
          <cell r="I32">
            <v>7506</v>
          </cell>
          <cell r="J32">
            <v>8071</v>
          </cell>
          <cell r="K32">
            <v>8521</v>
          </cell>
          <cell r="L32">
            <v>9102</v>
          </cell>
          <cell r="M32">
            <v>8448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.10986529250155497</v>
          </cell>
        </row>
        <row r="33">
          <cell r="B33" t="str">
            <v>DESP.PAGAS ANTECIPADAMENTE</v>
          </cell>
          <cell r="C33">
            <v>2498</v>
          </cell>
          <cell r="D33">
            <v>80621</v>
          </cell>
          <cell r="E33">
            <v>0</v>
          </cell>
          <cell r="F33">
            <v>0</v>
          </cell>
          <cell r="G33">
            <v>1523</v>
          </cell>
          <cell r="H33">
            <v>2105</v>
          </cell>
          <cell r="I33">
            <v>2498</v>
          </cell>
          <cell r="J33">
            <v>177</v>
          </cell>
          <cell r="K33">
            <v>728</v>
          </cell>
          <cell r="L33">
            <v>80621</v>
          </cell>
          <cell r="M33">
            <v>7322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.97313225079849086</v>
          </cell>
        </row>
        <row r="34">
          <cell r="B34" t="str">
            <v xml:space="preserve">    PAGAMENTOS ANTECIPADOS</v>
          </cell>
          <cell r="C34">
            <v>2498</v>
          </cell>
          <cell r="D34">
            <v>80621</v>
          </cell>
          <cell r="E34">
            <v>0</v>
          </cell>
          <cell r="F34">
            <v>0</v>
          </cell>
          <cell r="G34">
            <v>1523</v>
          </cell>
          <cell r="H34">
            <v>2105</v>
          </cell>
          <cell r="I34">
            <v>2498</v>
          </cell>
          <cell r="J34">
            <v>177</v>
          </cell>
          <cell r="K34">
            <v>728</v>
          </cell>
          <cell r="L34">
            <v>80621</v>
          </cell>
          <cell r="M34">
            <v>73222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.97313225079849086</v>
          </cell>
        </row>
        <row r="36">
          <cell r="B36" t="str">
            <v>ATIVO REALIZÁVEL LONGO  PRAZO</v>
          </cell>
          <cell r="C36">
            <v>827734</v>
          </cell>
          <cell r="D36">
            <v>780673</v>
          </cell>
          <cell r="E36">
            <v>0</v>
          </cell>
          <cell r="F36">
            <v>0</v>
          </cell>
          <cell r="G36">
            <v>896314</v>
          </cell>
          <cell r="H36">
            <v>902910</v>
          </cell>
          <cell r="I36">
            <v>827734</v>
          </cell>
          <cell r="J36">
            <v>801917</v>
          </cell>
          <cell r="K36">
            <v>810848</v>
          </cell>
          <cell r="L36">
            <v>780673</v>
          </cell>
          <cell r="M36">
            <v>822134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9.4230792675309196</v>
          </cell>
        </row>
        <row r="38">
          <cell r="B38" t="str">
            <v xml:space="preserve">    OUTROS CRÉDITOS</v>
          </cell>
          <cell r="C38">
            <v>770291</v>
          </cell>
          <cell r="D38">
            <v>720530</v>
          </cell>
          <cell r="E38">
            <v>0</v>
          </cell>
          <cell r="F38">
            <v>0</v>
          </cell>
          <cell r="G38">
            <v>840788</v>
          </cell>
          <cell r="H38">
            <v>846412</v>
          </cell>
          <cell r="I38">
            <v>770291</v>
          </cell>
          <cell r="J38">
            <v>742000</v>
          </cell>
          <cell r="K38">
            <v>750831</v>
          </cell>
          <cell r="L38">
            <v>720530</v>
          </cell>
          <cell r="M38">
            <v>760839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8.6971258191765983</v>
          </cell>
        </row>
        <row r="39">
          <cell r="B39" t="str">
            <v xml:space="preserve">    TÍT.VALORES MOBILIÁRIOS</v>
          </cell>
          <cell r="C39">
            <v>6126</v>
          </cell>
          <cell r="D39">
            <v>6126</v>
          </cell>
          <cell r="E39">
            <v>0</v>
          </cell>
          <cell r="F39">
            <v>0</v>
          </cell>
          <cell r="G39">
            <v>6126</v>
          </cell>
          <cell r="H39">
            <v>6126</v>
          </cell>
          <cell r="I39">
            <v>6126</v>
          </cell>
          <cell r="J39">
            <v>6126</v>
          </cell>
          <cell r="K39">
            <v>6126</v>
          </cell>
          <cell r="L39">
            <v>6126</v>
          </cell>
          <cell r="M39">
            <v>6126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7.3943614795047879E-2</v>
          </cell>
        </row>
        <row r="40">
          <cell r="B40" t="str">
            <v xml:space="preserve">    PROVISÃO - TÍT.VALORES MOBILIÁRIOS</v>
          </cell>
          <cell r="C40">
            <v>-3946</v>
          </cell>
          <cell r="D40">
            <v>-3946</v>
          </cell>
          <cell r="E40">
            <v>0</v>
          </cell>
          <cell r="F40">
            <v>0</v>
          </cell>
          <cell r="G40">
            <v>-3946</v>
          </cell>
          <cell r="H40">
            <v>-3946</v>
          </cell>
          <cell r="I40">
            <v>-3946</v>
          </cell>
          <cell r="J40">
            <v>-3946</v>
          </cell>
          <cell r="K40">
            <v>-3946</v>
          </cell>
          <cell r="L40">
            <v>-3946</v>
          </cell>
          <cell r="M40">
            <v>-3946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-4.7630020238533945E-2</v>
          </cell>
        </row>
        <row r="41">
          <cell r="B41" t="str">
            <v xml:space="preserve">     FGTS/CONTA-EMPRESA</v>
          </cell>
          <cell r="C41">
            <v>136</v>
          </cell>
          <cell r="D41">
            <v>141</v>
          </cell>
          <cell r="E41">
            <v>0</v>
          </cell>
          <cell r="F41">
            <v>0</v>
          </cell>
          <cell r="G41">
            <v>133</v>
          </cell>
          <cell r="H41">
            <v>134</v>
          </cell>
          <cell r="I41">
            <v>136</v>
          </cell>
          <cell r="J41">
            <v>138</v>
          </cell>
          <cell r="K41">
            <v>140</v>
          </cell>
          <cell r="L41">
            <v>141</v>
          </cell>
          <cell r="M41">
            <v>142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1.7019343268203969E-3</v>
          </cell>
        </row>
        <row r="42">
          <cell r="B42" t="str">
            <v xml:space="preserve">     DEPÓSITOS VINC. A LITÍGIOS</v>
          </cell>
          <cell r="C42">
            <v>55127</v>
          </cell>
          <cell r="D42">
            <v>57822</v>
          </cell>
          <cell r="E42">
            <v>0</v>
          </cell>
          <cell r="F42">
            <v>0</v>
          </cell>
          <cell r="G42">
            <v>53213</v>
          </cell>
          <cell r="H42">
            <v>54184</v>
          </cell>
          <cell r="I42">
            <v>55127</v>
          </cell>
          <cell r="J42">
            <v>57599</v>
          </cell>
          <cell r="K42">
            <v>57697</v>
          </cell>
          <cell r="L42">
            <v>57822</v>
          </cell>
          <cell r="M42">
            <v>58973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.69793791947098571</v>
          </cell>
        </row>
        <row r="44">
          <cell r="B44" t="str">
            <v>ATIVO PERMANENTE</v>
          </cell>
          <cell r="C44">
            <v>5846398</v>
          </cell>
          <cell r="D44">
            <v>6000001</v>
          </cell>
          <cell r="E44">
            <v>0</v>
          </cell>
          <cell r="F44">
            <v>0</v>
          </cell>
          <cell r="G44">
            <v>5544834</v>
          </cell>
          <cell r="H44">
            <v>5751795</v>
          </cell>
          <cell r="I44">
            <v>5846398</v>
          </cell>
          <cell r="J44">
            <v>5964155</v>
          </cell>
          <cell r="K44">
            <v>6011911</v>
          </cell>
          <cell r="L44">
            <v>6000001</v>
          </cell>
          <cell r="M44">
            <v>601907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72.422749381962461</v>
          </cell>
        </row>
        <row r="46">
          <cell r="B46" t="str">
            <v>INVESTIMENTOS</v>
          </cell>
          <cell r="C46">
            <v>349714</v>
          </cell>
          <cell r="D46">
            <v>548353</v>
          </cell>
          <cell r="E46">
            <v>0</v>
          </cell>
          <cell r="F46">
            <v>0</v>
          </cell>
          <cell r="G46">
            <v>340078</v>
          </cell>
          <cell r="H46">
            <v>340078</v>
          </cell>
          <cell r="I46">
            <v>349714</v>
          </cell>
          <cell r="J46">
            <v>555741</v>
          </cell>
          <cell r="K46">
            <v>551207</v>
          </cell>
          <cell r="L46">
            <v>548353</v>
          </cell>
          <cell r="M46">
            <v>562543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6.618870878829398</v>
          </cell>
        </row>
        <row r="47">
          <cell r="B47" t="str">
            <v xml:space="preserve">     BENS DIREITOS  USO FUT. SERV.CONC.</v>
          </cell>
          <cell r="C47">
            <v>336792</v>
          </cell>
          <cell r="D47">
            <v>336937</v>
          </cell>
          <cell r="E47">
            <v>0</v>
          </cell>
          <cell r="F47">
            <v>0</v>
          </cell>
          <cell r="G47">
            <v>336792</v>
          </cell>
          <cell r="H47">
            <v>336792</v>
          </cell>
          <cell r="I47">
            <v>336792</v>
          </cell>
          <cell r="J47">
            <v>336937</v>
          </cell>
          <cell r="K47">
            <v>336937</v>
          </cell>
          <cell r="L47">
            <v>336937</v>
          </cell>
          <cell r="M47">
            <v>336937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4.0669833069211636</v>
          </cell>
        </row>
        <row r="48">
          <cell r="B48" t="str">
            <v xml:space="preserve">     BENS DIREITOS DESTIN.ALIENAÇÃO</v>
          </cell>
          <cell r="C48">
            <v>5</v>
          </cell>
          <cell r="D48">
            <v>5</v>
          </cell>
          <cell r="E48">
            <v>0</v>
          </cell>
          <cell r="F48">
            <v>0</v>
          </cell>
          <cell r="G48">
            <v>5</v>
          </cell>
          <cell r="H48">
            <v>5</v>
          </cell>
          <cell r="I48">
            <v>5</v>
          </cell>
          <cell r="J48">
            <v>5</v>
          </cell>
          <cell r="K48">
            <v>5</v>
          </cell>
          <cell r="L48">
            <v>5</v>
          </cell>
          <cell r="M48">
            <v>5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6.0352281092921875E-5</v>
          </cell>
        </row>
        <row r="49">
          <cell r="B49" t="str">
            <v xml:space="preserve">     OUTROS INVESTIMENTOS</v>
          </cell>
          <cell r="C49">
            <v>12917</v>
          </cell>
          <cell r="D49">
            <v>211411</v>
          </cell>
          <cell r="E49">
            <v>0</v>
          </cell>
          <cell r="F49">
            <v>0</v>
          </cell>
          <cell r="G49">
            <v>3281</v>
          </cell>
          <cell r="H49">
            <v>3281</v>
          </cell>
          <cell r="I49">
            <v>12917</v>
          </cell>
          <cell r="J49">
            <v>218799</v>
          </cell>
          <cell r="K49">
            <v>214265</v>
          </cell>
          <cell r="L49">
            <v>211411</v>
          </cell>
          <cell r="M49">
            <v>225601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2.5518272196271412</v>
          </cell>
        </row>
        <row r="50">
          <cell r="B50" t="str">
            <v>ATIVO IMOBILIZADO</v>
          </cell>
          <cell r="C50">
            <v>5136785</v>
          </cell>
          <cell r="D50">
            <v>5189068</v>
          </cell>
          <cell r="E50">
            <v>0</v>
          </cell>
          <cell r="F50">
            <v>0</v>
          </cell>
          <cell r="G50">
            <v>5179194</v>
          </cell>
          <cell r="H50">
            <v>5216022</v>
          </cell>
          <cell r="I50">
            <v>5136785</v>
          </cell>
          <cell r="J50">
            <v>5117119</v>
          </cell>
          <cell r="K50">
            <v>5156113</v>
          </cell>
          <cell r="L50">
            <v>5189068</v>
          </cell>
          <cell r="M50">
            <v>5213646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62.634418109257183</v>
          </cell>
        </row>
        <row r="51">
          <cell r="B51" t="str">
            <v xml:space="preserve">     INTANGÍVEIS</v>
          </cell>
          <cell r="C51">
            <v>2462</v>
          </cell>
          <cell r="D51">
            <v>17012</v>
          </cell>
          <cell r="E51">
            <v>0</v>
          </cell>
          <cell r="F51">
            <v>0</v>
          </cell>
          <cell r="G51">
            <v>2462</v>
          </cell>
          <cell r="H51">
            <v>2462</v>
          </cell>
          <cell r="I51">
            <v>2462</v>
          </cell>
          <cell r="J51">
            <v>14747</v>
          </cell>
          <cell r="K51">
            <v>14642</v>
          </cell>
          <cell r="L51">
            <v>17012</v>
          </cell>
          <cell r="M51">
            <v>17271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.20534260119055739</v>
          </cell>
        </row>
        <row r="52">
          <cell r="B52" t="str">
            <v xml:space="preserve">    TERRENOS</v>
          </cell>
          <cell r="C52">
            <v>934217</v>
          </cell>
          <cell r="D52">
            <v>934217</v>
          </cell>
          <cell r="E52">
            <v>0</v>
          </cell>
          <cell r="F52">
            <v>0</v>
          </cell>
          <cell r="G52">
            <v>934213</v>
          </cell>
          <cell r="H52">
            <v>934217</v>
          </cell>
          <cell r="I52">
            <v>934217</v>
          </cell>
          <cell r="J52">
            <v>934217</v>
          </cell>
          <cell r="K52">
            <v>934217</v>
          </cell>
          <cell r="L52">
            <v>934217</v>
          </cell>
          <cell r="M52">
            <v>939204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1.276425397157238</v>
          </cell>
        </row>
        <row r="53">
          <cell r="B53" t="str">
            <v xml:space="preserve">     RESERV.BARRAGENS E ADUTORA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B54" t="str">
            <v xml:space="preserve">    (-)DEPRECIAÇÃO ACUMULADA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B55" t="str">
            <v xml:space="preserve">     EDIF.OBRAS CIVIS E BENFEITORIAS</v>
          </cell>
          <cell r="C55">
            <v>207067</v>
          </cell>
          <cell r="D55">
            <v>213512</v>
          </cell>
          <cell r="E55">
            <v>0</v>
          </cell>
          <cell r="F55">
            <v>0</v>
          </cell>
          <cell r="G55">
            <v>199394</v>
          </cell>
          <cell r="H55">
            <v>207061</v>
          </cell>
          <cell r="I55">
            <v>207067</v>
          </cell>
          <cell r="J55">
            <v>213592</v>
          </cell>
          <cell r="K55">
            <v>213595</v>
          </cell>
          <cell r="L55">
            <v>213512</v>
          </cell>
          <cell r="M55">
            <v>213953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2.577187248142387</v>
          </cell>
        </row>
        <row r="56">
          <cell r="B56" t="str">
            <v xml:space="preserve">    (-)DEPRECIAÇÃO ACUMULADA</v>
          </cell>
          <cell r="C56">
            <v>-62186</v>
          </cell>
          <cell r="D56">
            <v>-63421</v>
          </cell>
          <cell r="E56">
            <v>0</v>
          </cell>
          <cell r="F56">
            <v>0</v>
          </cell>
          <cell r="G56">
            <v>-61874</v>
          </cell>
          <cell r="H56">
            <v>-62273</v>
          </cell>
          <cell r="I56">
            <v>-62186</v>
          </cell>
          <cell r="J56">
            <v>-62587</v>
          </cell>
          <cell r="K56">
            <v>-63004</v>
          </cell>
          <cell r="L56">
            <v>-63421</v>
          </cell>
          <cell r="M56">
            <v>-6384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-0.76552040383883968</v>
          </cell>
        </row>
        <row r="57">
          <cell r="B57" t="str">
            <v xml:space="preserve">     MÁQUINAS E EQUIPAMENTOS</v>
          </cell>
          <cell r="C57">
            <v>5001186</v>
          </cell>
          <cell r="D57">
            <v>5057386</v>
          </cell>
          <cell r="E57">
            <v>0</v>
          </cell>
          <cell r="F57">
            <v>0</v>
          </cell>
          <cell r="G57">
            <v>4959922</v>
          </cell>
          <cell r="H57">
            <v>4985861</v>
          </cell>
          <cell r="I57">
            <v>5001186</v>
          </cell>
          <cell r="J57">
            <v>5005482</v>
          </cell>
          <cell r="K57">
            <v>5033250</v>
          </cell>
          <cell r="L57">
            <v>5057386</v>
          </cell>
          <cell r="M57">
            <v>5078967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61.044956293481555</v>
          </cell>
        </row>
        <row r="58">
          <cell r="B58" t="str">
            <v xml:space="preserve">    (-)DEPRECIAÇÃO ACUMULADA</v>
          </cell>
          <cell r="C58">
            <v>-1704388</v>
          </cell>
          <cell r="D58">
            <v>-1740126</v>
          </cell>
          <cell r="E58">
            <v>0</v>
          </cell>
          <cell r="F58">
            <v>0</v>
          </cell>
          <cell r="G58">
            <v>-1679955</v>
          </cell>
          <cell r="H58">
            <v>-1696840</v>
          </cell>
          <cell r="I58">
            <v>-1704388</v>
          </cell>
          <cell r="J58">
            <v>-1716096</v>
          </cell>
          <cell r="K58">
            <v>-1730127</v>
          </cell>
          <cell r="L58">
            <v>-1740126</v>
          </cell>
          <cell r="M58">
            <v>-175446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-21.004114697820352</v>
          </cell>
        </row>
        <row r="59">
          <cell r="B59" t="str">
            <v xml:space="preserve">     VEÍCULOS</v>
          </cell>
          <cell r="C59">
            <v>16714</v>
          </cell>
          <cell r="D59">
            <v>19167</v>
          </cell>
          <cell r="E59">
            <v>0</v>
          </cell>
          <cell r="F59">
            <v>0</v>
          </cell>
          <cell r="G59">
            <v>15970</v>
          </cell>
          <cell r="H59">
            <v>16226</v>
          </cell>
          <cell r="I59">
            <v>16714</v>
          </cell>
          <cell r="J59">
            <v>16714</v>
          </cell>
          <cell r="K59">
            <v>16679</v>
          </cell>
          <cell r="L59">
            <v>19167</v>
          </cell>
          <cell r="M59">
            <v>19831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.23135443434160671</v>
          </cell>
        </row>
        <row r="60">
          <cell r="B60" t="str">
            <v xml:space="preserve">    (-)DEPRECIAÇÃO ACUMULADA</v>
          </cell>
          <cell r="C60">
            <v>-8678</v>
          </cell>
          <cell r="D60">
            <v>-9269</v>
          </cell>
          <cell r="E60">
            <v>0</v>
          </cell>
          <cell r="F60">
            <v>0</v>
          </cell>
          <cell r="G60">
            <v>-8566</v>
          </cell>
          <cell r="H60">
            <v>-9030</v>
          </cell>
          <cell r="I60">
            <v>-8678</v>
          </cell>
          <cell r="J60">
            <v>-8853</v>
          </cell>
          <cell r="K60">
            <v>-9027</v>
          </cell>
          <cell r="L60">
            <v>-9269</v>
          </cell>
          <cell r="M60">
            <v>-9483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-0.11188105869005857</v>
          </cell>
        </row>
        <row r="61">
          <cell r="B61" t="str">
            <v xml:space="preserve">     MÓVEIS E UTENSÍLIOS</v>
          </cell>
          <cell r="C61">
            <v>23091</v>
          </cell>
          <cell r="D61">
            <v>23194</v>
          </cell>
          <cell r="E61">
            <v>0</v>
          </cell>
          <cell r="F61">
            <v>0</v>
          </cell>
          <cell r="G61">
            <v>23091</v>
          </cell>
          <cell r="H61">
            <v>23091</v>
          </cell>
          <cell r="I61">
            <v>23091</v>
          </cell>
          <cell r="J61">
            <v>23232</v>
          </cell>
          <cell r="K61">
            <v>23240</v>
          </cell>
          <cell r="L61">
            <v>23194</v>
          </cell>
          <cell r="M61">
            <v>2321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.27996216153384601</v>
          </cell>
        </row>
        <row r="62">
          <cell r="B62" t="str">
            <v xml:space="preserve">    (-)DEPRECIAÇÃO ACUMULADA</v>
          </cell>
          <cell r="C62">
            <v>-15344</v>
          </cell>
          <cell r="D62">
            <v>-16328</v>
          </cell>
          <cell r="E62">
            <v>0</v>
          </cell>
          <cell r="F62">
            <v>0</v>
          </cell>
          <cell r="G62">
            <v>-14652</v>
          </cell>
          <cell r="H62">
            <v>-15066</v>
          </cell>
          <cell r="I62">
            <v>-15344</v>
          </cell>
          <cell r="J62">
            <v>-15625</v>
          </cell>
          <cell r="K62">
            <v>-16012</v>
          </cell>
          <cell r="L62">
            <v>-16328</v>
          </cell>
          <cell r="M62">
            <v>-16708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-0.19708640913704564</v>
          </cell>
        </row>
        <row r="63">
          <cell r="B63" t="str">
            <v xml:space="preserve">     IMOBILIZADO EM CURSO</v>
          </cell>
          <cell r="C63">
            <v>742644</v>
          </cell>
          <cell r="D63">
            <v>753724</v>
          </cell>
          <cell r="E63">
            <v>0</v>
          </cell>
          <cell r="F63">
            <v>0</v>
          </cell>
          <cell r="G63">
            <v>809189</v>
          </cell>
          <cell r="H63">
            <v>830313</v>
          </cell>
          <cell r="I63">
            <v>742644</v>
          </cell>
          <cell r="J63">
            <v>712296</v>
          </cell>
          <cell r="K63">
            <v>738660</v>
          </cell>
          <cell r="L63">
            <v>753724</v>
          </cell>
          <cell r="M63">
            <v>765701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9.0977925428962898</v>
          </cell>
        </row>
        <row r="64">
          <cell r="B64" t="str">
            <v>ATIVO DIFERIDO</v>
          </cell>
          <cell r="C64">
            <v>359899</v>
          </cell>
          <cell r="D64">
            <v>262580</v>
          </cell>
          <cell r="E64">
            <v>0</v>
          </cell>
          <cell r="F64">
            <v>0</v>
          </cell>
          <cell r="G64">
            <v>25562</v>
          </cell>
          <cell r="H64">
            <v>195695</v>
          </cell>
          <cell r="I64">
            <v>359899</v>
          </cell>
          <cell r="J64">
            <v>291295</v>
          </cell>
          <cell r="K64">
            <v>304591</v>
          </cell>
          <cell r="L64">
            <v>262580</v>
          </cell>
          <cell r="M64">
            <v>24288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3.1694603938758847</v>
          </cell>
        </row>
        <row r="65">
          <cell r="B65" t="str">
            <v xml:space="preserve">    OUTRAS DESP.DIFERIDAS</v>
          </cell>
          <cell r="C65">
            <v>384357</v>
          </cell>
          <cell r="D65">
            <v>344467</v>
          </cell>
          <cell r="E65">
            <v>0</v>
          </cell>
          <cell r="F65">
            <v>0</v>
          </cell>
          <cell r="G65">
            <v>29839</v>
          </cell>
          <cell r="H65">
            <v>203116</v>
          </cell>
          <cell r="I65">
            <v>384357</v>
          </cell>
          <cell r="J65">
            <v>384911</v>
          </cell>
          <cell r="K65">
            <v>381929</v>
          </cell>
          <cell r="L65">
            <v>344467</v>
          </cell>
          <cell r="M65">
            <v>345188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4.1578738422471035</v>
          </cell>
        </row>
        <row r="66">
          <cell r="B66" t="str">
            <v xml:space="preserve">   (-)AMORTIZAÇÃO ACUMULADA</v>
          </cell>
          <cell r="C66">
            <v>-24458</v>
          </cell>
          <cell r="D66">
            <v>-81887</v>
          </cell>
          <cell r="E66">
            <v>0</v>
          </cell>
          <cell r="F66">
            <v>0</v>
          </cell>
          <cell r="G66">
            <v>-4277</v>
          </cell>
          <cell r="H66">
            <v>-7421</v>
          </cell>
          <cell r="I66">
            <v>-24458</v>
          </cell>
          <cell r="J66">
            <v>-93616</v>
          </cell>
          <cell r="K66">
            <v>-77338</v>
          </cell>
          <cell r="L66">
            <v>-81887</v>
          </cell>
          <cell r="M66">
            <v>-102307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-0.98841344837121858</v>
          </cell>
        </row>
        <row r="68">
          <cell r="B68" t="str">
            <v>TOTAL DO ATIVO</v>
          </cell>
          <cell r="C68">
            <v>8027848</v>
          </cell>
          <cell r="D68">
            <v>8284691</v>
          </cell>
          <cell r="E68">
            <v>0</v>
          </cell>
          <cell r="F68">
            <v>0</v>
          </cell>
          <cell r="G68">
            <v>7804730</v>
          </cell>
          <cell r="H68">
            <v>8004357</v>
          </cell>
          <cell r="I68">
            <v>8027848</v>
          </cell>
          <cell r="J68">
            <v>8124386</v>
          </cell>
          <cell r="K68">
            <v>8201869</v>
          </cell>
          <cell r="L68">
            <v>8284691</v>
          </cell>
          <cell r="M68">
            <v>8221033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100</v>
          </cell>
        </row>
      </sheetData>
      <sheetData sheetId="14" refreshError="1"/>
      <sheetData sheetId="15" refreshError="1">
        <row r="1">
          <cell r="T1">
            <v>36391.492455208332</v>
          </cell>
        </row>
        <row r="6">
          <cell r="B6" t="str">
            <v xml:space="preserve">DEMONSTRATIVO DE RESULTADO </v>
          </cell>
        </row>
        <row r="8">
          <cell r="T8" t="str">
            <v xml:space="preserve">       R$ MIL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1º Trim.</v>
          </cell>
          <cell r="D10" t="str">
            <v>2º Trim.</v>
          </cell>
          <cell r="E10" t="str">
            <v>3º Trim.</v>
          </cell>
          <cell r="F10" t="str">
            <v>4º Trim.</v>
          </cell>
          <cell r="G10" t="str">
            <v>Jan</v>
          </cell>
          <cell r="H10" t="str">
            <v>Fev</v>
          </cell>
          <cell r="I10" t="str">
            <v>Mar</v>
          </cell>
          <cell r="J10" t="str">
            <v>Abr</v>
          </cell>
          <cell r="K10" t="str">
            <v>Mai</v>
          </cell>
          <cell r="L10" t="str">
            <v>Jun</v>
          </cell>
          <cell r="M10" t="str">
            <v>Jul</v>
          </cell>
          <cell r="N10" t="str">
            <v>Ago</v>
          </cell>
          <cell r="O10" t="str">
            <v>Set</v>
          </cell>
          <cell r="P10" t="str">
            <v>Out</v>
          </cell>
          <cell r="Q10" t="str">
            <v>Nov</v>
          </cell>
          <cell r="R10" t="str">
            <v>Dez</v>
          </cell>
          <cell r="S10" t="str">
            <v>até a data</v>
          </cell>
          <cell r="T10" t="str">
            <v>%</v>
          </cell>
        </row>
        <row r="12">
          <cell r="B12" t="str">
            <v>RECEITA</v>
          </cell>
          <cell r="C12">
            <v>1093135</v>
          </cell>
          <cell r="D12">
            <v>1207004</v>
          </cell>
          <cell r="E12">
            <v>461948</v>
          </cell>
          <cell r="F12">
            <v>0</v>
          </cell>
          <cell r="G12">
            <v>368370</v>
          </cell>
          <cell r="H12">
            <v>351059</v>
          </cell>
          <cell r="I12">
            <v>373706</v>
          </cell>
          <cell r="J12">
            <v>392560</v>
          </cell>
          <cell r="K12">
            <v>390521</v>
          </cell>
          <cell r="L12">
            <v>423923</v>
          </cell>
          <cell r="M12">
            <v>461948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762087</v>
          </cell>
          <cell r="T12">
            <v>100</v>
          </cell>
        </row>
        <row r="13">
          <cell r="B13" t="str">
            <v xml:space="preserve">   FORNEC. DE ENERGIA ELÉTRICA </v>
          </cell>
          <cell r="C13">
            <v>1076346</v>
          </cell>
          <cell r="D13">
            <v>1191240</v>
          </cell>
          <cell r="E13">
            <v>457288</v>
          </cell>
          <cell r="F13">
            <v>0</v>
          </cell>
          <cell r="G13">
            <v>361002</v>
          </cell>
          <cell r="H13">
            <v>346020</v>
          </cell>
          <cell r="I13">
            <v>369324</v>
          </cell>
          <cell r="J13">
            <v>389045</v>
          </cell>
          <cell r="K13">
            <v>384760</v>
          </cell>
          <cell r="L13">
            <v>417435</v>
          </cell>
          <cell r="M13">
            <v>457288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2724874</v>
          </cell>
          <cell r="T13">
            <v>98.652721655762477</v>
          </cell>
        </row>
        <row r="14">
          <cell r="B14" t="str">
            <v xml:space="preserve">        FATURADO</v>
          </cell>
          <cell r="C14">
            <v>1082515</v>
          </cell>
          <cell r="D14">
            <v>1152588</v>
          </cell>
          <cell r="E14">
            <v>440061</v>
          </cell>
          <cell r="F14">
            <v>0</v>
          </cell>
          <cell r="G14">
            <v>364849</v>
          </cell>
          <cell r="H14">
            <v>350604</v>
          </cell>
          <cell r="I14">
            <v>367062</v>
          </cell>
          <cell r="J14">
            <v>384264</v>
          </cell>
          <cell r="K14">
            <v>376982</v>
          </cell>
          <cell r="L14">
            <v>391342</v>
          </cell>
          <cell r="M14">
            <v>440061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2675164</v>
          </cell>
          <cell r="T14">
            <v>96.852995579067567</v>
          </cell>
        </row>
        <row r="15">
          <cell r="B15" t="str">
            <v xml:space="preserve">        NÃO FATURADO (LÍQUIDO)</v>
          </cell>
          <cell r="C15">
            <v>-6169</v>
          </cell>
          <cell r="D15">
            <v>38652</v>
          </cell>
          <cell r="E15">
            <v>17227</v>
          </cell>
          <cell r="F15">
            <v>0</v>
          </cell>
          <cell r="G15">
            <v>-3847</v>
          </cell>
          <cell r="H15">
            <v>-4584</v>
          </cell>
          <cell r="I15">
            <v>2262</v>
          </cell>
          <cell r="J15">
            <v>4781</v>
          </cell>
          <cell r="K15">
            <v>7778</v>
          </cell>
          <cell r="L15">
            <v>26093</v>
          </cell>
          <cell r="M15">
            <v>17227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49710</v>
          </cell>
          <cell r="T15">
            <v>1.799726076694905</v>
          </cell>
        </row>
        <row r="16">
          <cell r="B16" t="str">
            <v xml:space="preserve">   SUPRIMENTO DE ENERGIA</v>
          </cell>
          <cell r="C16">
            <v>2587</v>
          </cell>
          <cell r="D16">
            <v>1161</v>
          </cell>
          <cell r="E16">
            <v>1217</v>
          </cell>
          <cell r="F16">
            <v>0</v>
          </cell>
          <cell r="G16">
            <v>1082</v>
          </cell>
          <cell r="H16">
            <v>809</v>
          </cell>
          <cell r="I16">
            <v>696</v>
          </cell>
          <cell r="J16">
            <v>459</v>
          </cell>
          <cell r="K16">
            <v>254</v>
          </cell>
          <cell r="L16">
            <v>448</v>
          </cell>
          <cell r="M16">
            <v>1217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4965</v>
          </cell>
          <cell r="T16">
            <v>0.17975538062341989</v>
          </cell>
        </row>
        <row r="17">
          <cell r="B17" t="str">
            <v xml:space="preserve">   SERVIÇO TAXADO</v>
          </cell>
          <cell r="C17">
            <v>2212</v>
          </cell>
          <cell r="D17">
            <v>2999</v>
          </cell>
          <cell r="E17">
            <v>985</v>
          </cell>
          <cell r="F17">
            <v>0</v>
          </cell>
          <cell r="G17">
            <v>608</v>
          </cell>
          <cell r="H17">
            <v>706</v>
          </cell>
          <cell r="I17">
            <v>898</v>
          </cell>
          <cell r="J17">
            <v>974</v>
          </cell>
          <cell r="K17">
            <v>1029</v>
          </cell>
          <cell r="L17">
            <v>996</v>
          </cell>
          <cell r="M17">
            <v>985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6196</v>
          </cell>
          <cell r="T17">
            <v>0.22432312957557093</v>
          </cell>
        </row>
        <row r="18">
          <cell r="B18" t="str">
            <v xml:space="preserve">   RENDA DE PREST. DE SERV.</v>
          </cell>
          <cell r="C18">
            <v>4046</v>
          </cell>
          <cell r="D18">
            <v>4949</v>
          </cell>
          <cell r="E18">
            <v>70</v>
          </cell>
          <cell r="F18">
            <v>0</v>
          </cell>
          <cell r="G18">
            <v>3398</v>
          </cell>
          <cell r="H18">
            <v>626</v>
          </cell>
          <cell r="I18">
            <v>22</v>
          </cell>
          <cell r="J18">
            <v>467</v>
          </cell>
          <cell r="K18">
            <v>2234</v>
          </cell>
          <cell r="L18">
            <v>2248</v>
          </cell>
          <cell r="M18">
            <v>7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9065</v>
          </cell>
          <cell r="T18">
            <v>0.32819386210499524</v>
          </cell>
        </row>
        <row r="19">
          <cell r="B19" t="str">
            <v xml:space="preserve">   RENDA DA ALIENAÇÃO DE MATERIAIS</v>
          </cell>
          <cell r="C19">
            <v>34</v>
          </cell>
          <cell r="D19">
            <v>862</v>
          </cell>
          <cell r="E19">
            <v>0</v>
          </cell>
          <cell r="F19">
            <v>0</v>
          </cell>
          <cell r="G19">
            <v>28</v>
          </cell>
          <cell r="H19">
            <v>6</v>
          </cell>
          <cell r="I19">
            <v>0</v>
          </cell>
          <cell r="J19">
            <v>0</v>
          </cell>
          <cell r="K19">
            <v>0</v>
          </cell>
          <cell r="L19">
            <v>862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896</v>
          </cell>
          <cell r="T19">
            <v>3.243923887987598E-2</v>
          </cell>
        </row>
        <row r="20">
          <cell r="B20" t="str">
            <v xml:space="preserve">   OUTRAS RECEITAS</v>
          </cell>
          <cell r="C20">
            <v>7910</v>
          </cell>
          <cell r="D20">
            <v>5793</v>
          </cell>
          <cell r="E20">
            <v>2388</v>
          </cell>
          <cell r="F20">
            <v>0</v>
          </cell>
          <cell r="G20">
            <v>2252</v>
          </cell>
          <cell r="H20">
            <v>2892</v>
          </cell>
          <cell r="I20">
            <v>2766</v>
          </cell>
          <cell r="J20">
            <v>1615</v>
          </cell>
          <cell r="K20">
            <v>2244</v>
          </cell>
          <cell r="L20">
            <v>1934</v>
          </cell>
          <cell r="M20">
            <v>2388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091</v>
          </cell>
          <cell r="T20">
            <v>0.58256673305366558</v>
          </cell>
        </row>
        <row r="21">
          <cell r="B21" t="str">
            <v>DEDUÇÕES À RECEITA DA TARIFA</v>
          </cell>
          <cell r="C21">
            <v>264728</v>
          </cell>
          <cell r="D21">
            <v>270607</v>
          </cell>
          <cell r="E21">
            <v>131124</v>
          </cell>
          <cell r="F21">
            <v>0</v>
          </cell>
          <cell r="G21">
            <v>89784</v>
          </cell>
          <cell r="H21">
            <v>88945</v>
          </cell>
          <cell r="I21">
            <v>85999</v>
          </cell>
          <cell r="J21">
            <v>82635</v>
          </cell>
          <cell r="K21">
            <v>89711</v>
          </cell>
          <cell r="L21">
            <v>98261</v>
          </cell>
          <cell r="M21">
            <v>131124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666459</v>
          </cell>
          <cell r="T21">
            <v>24.12881998286079</v>
          </cell>
        </row>
        <row r="22">
          <cell r="B22" t="str">
            <v xml:space="preserve">      QUOTAS PARA RGR</v>
          </cell>
          <cell r="C22">
            <v>15064</v>
          </cell>
          <cell r="D22">
            <v>13611</v>
          </cell>
          <cell r="E22">
            <v>4780</v>
          </cell>
          <cell r="F22">
            <v>0</v>
          </cell>
          <cell r="G22">
            <v>7532</v>
          </cell>
          <cell r="H22">
            <v>7532</v>
          </cell>
          <cell r="I22">
            <v>0</v>
          </cell>
          <cell r="J22">
            <v>4052</v>
          </cell>
          <cell r="K22">
            <v>4779</v>
          </cell>
          <cell r="L22">
            <v>4780</v>
          </cell>
          <cell r="M22">
            <v>478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33455</v>
          </cell>
          <cell r="T22">
            <v>1.2112218043819762</v>
          </cell>
        </row>
        <row r="23">
          <cell r="B23" t="str">
            <v xml:space="preserve">      COFINS</v>
          </cell>
          <cell r="C23">
            <v>27886</v>
          </cell>
          <cell r="D23">
            <v>19853</v>
          </cell>
          <cell r="E23">
            <v>35118</v>
          </cell>
          <cell r="F23">
            <v>0</v>
          </cell>
          <cell r="G23">
            <v>7145</v>
          </cell>
          <cell r="H23">
            <v>9461</v>
          </cell>
          <cell r="I23">
            <v>11280</v>
          </cell>
          <cell r="J23">
            <v>22</v>
          </cell>
          <cell r="K23">
            <v>7551</v>
          </cell>
          <cell r="L23">
            <v>12280</v>
          </cell>
          <cell r="M23">
            <v>35118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82857</v>
          </cell>
          <cell r="T23">
            <v>2.9997968927119238</v>
          </cell>
        </row>
        <row r="24">
          <cell r="B24" t="str">
            <v xml:space="preserve">      ICMS</v>
          </cell>
          <cell r="C24">
            <v>215396</v>
          </cell>
          <cell r="D24">
            <v>230803</v>
          </cell>
          <cell r="E24">
            <v>88561</v>
          </cell>
          <cell r="F24">
            <v>0</v>
          </cell>
          <cell r="G24">
            <v>73240</v>
          </cell>
          <cell r="H24">
            <v>69479</v>
          </cell>
          <cell r="I24">
            <v>72677</v>
          </cell>
          <cell r="J24">
            <v>76661</v>
          </cell>
          <cell r="K24">
            <v>75347</v>
          </cell>
          <cell r="L24">
            <v>78795</v>
          </cell>
          <cell r="M24">
            <v>8856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534760</v>
          </cell>
          <cell r="T24">
            <v>19.360722526118838</v>
          </cell>
        </row>
        <row r="25">
          <cell r="B25" t="str">
            <v xml:space="preserve">      PIS/PASEP</v>
          </cell>
          <cell r="C25">
            <v>6382</v>
          </cell>
          <cell r="D25">
            <v>6340</v>
          </cell>
          <cell r="E25">
            <v>2665</v>
          </cell>
          <cell r="F25">
            <v>0</v>
          </cell>
          <cell r="G25">
            <v>1867</v>
          </cell>
          <cell r="H25">
            <v>2473</v>
          </cell>
          <cell r="I25">
            <v>2042</v>
          </cell>
          <cell r="J25">
            <v>1900</v>
          </cell>
          <cell r="K25">
            <v>2034</v>
          </cell>
          <cell r="L25">
            <v>2406</v>
          </cell>
          <cell r="M25">
            <v>2665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5387</v>
          </cell>
          <cell r="T25">
            <v>0.55707875964804876</v>
          </cell>
        </row>
        <row r="26">
          <cell r="B26" t="str">
            <v>RECEITA OPERACIONAL LÍQUIDA</v>
          </cell>
          <cell r="C26">
            <v>828407</v>
          </cell>
          <cell r="D26">
            <v>936397</v>
          </cell>
          <cell r="E26">
            <v>330824</v>
          </cell>
          <cell r="F26">
            <v>0</v>
          </cell>
          <cell r="G26">
            <v>278586</v>
          </cell>
          <cell r="H26">
            <v>262114</v>
          </cell>
          <cell r="I26">
            <v>287707</v>
          </cell>
          <cell r="J26">
            <v>309925</v>
          </cell>
          <cell r="K26">
            <v>300810</v>
          </cell>
          <cell r="L26">
            <v>325662</v>
          </cell>
          <cell r="M26">
            <v>330824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095628</v>
          </cell>
          <cell r="T26">
            <v>75.87118001713921</v>
          </cell>
        </row>
        <row r="27">
          <cell r="B27" t="str">
            <v>DESPESAS</v>
          </cell>
          <cell r="C27">
            <v>697164</v>
          </cell>
          <cell r="D27">
            <v>712985</v>
          </cell>
          <cell r="E27">
            <v>240772</v>
          </cell>
          <cell r="F27">
            <v>0</v>
          </cell>
          <cell r="G27">
            <v>256565</v>
          </cell>
          <cell r="H27">
            <v>216358</v>
          </cell>
          <cell r="I27">
            <v>224241</v>
          </cell>
          <cell r="J27">
            <v>241942</v>
          </cell>
          <cell r="K27">
            <v>246536</v>
          </cell>
          <cell r="L27">
            <v>224507</v>
          </cell>
          <cell r="M27">
            <v>240772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1650921</v>
          </cell>
          <cell r="T27">
            <v>59.770782020986303</v>
          </cell>
        </row>
        <row r="28">
          <cell r="B28" t="str">
            <v xml:space="preserve">   PESSOAL</v>
          </cell>
          <cell r="C28">
            <v>106228</v>
          </cell>
          <cell r="D28">
            <v>100801</v>
          </cell>
          <cell r="E28">
            <v>40333</v>
          </cell>
          <cell r="F28">
            <v>0</v>
          </cell>
          <cell r="G28">
            <v>31156</v>
          </cell>
          <cell r="H28">
            <v>35486</v>
          </cell>
          <cell r="I28">
            <v>39586</v>
          </cell>
          <cell r="J28">
            <v>31917</v>
          </cell>
          <cell r="K28">
            <v>35193</v>
          </cell>
          <cell r="L28">
            <v>33691</v>
          </cell>
          <cell r="M28">
            <v>40333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247362</v>
          </cell>
          <cell r="T28">
            <v>8.955619428352545</v>
          </cell>
        </row>
        <row r="29">
          <cell r="B29" t="str">
            <v xml:space="preserve">   MATERIAL</v>
          </cell>
          <cell r="C29">
            <v>83330</v>
          </cell>
          <cell r="D29">
            <v>36889</v>
          </cell>
          <cell r="E29">
            <v>15734</v>
          </cell>
          <cell r="F29">
            <v>0</v>
          </cell>
          <cell r="G29">
            <v>52897</v>
          </cell>
          <cell r="H29">
            <v>13228</v>
          </cell>
          <cell r="I29">
            <v>17205</v>
          </cell>
          <cell r="J29">
            <v>11685</v>
          </cell>
          <cell r="K29">
            <v>12412</v>
          </cell>
          <cell r="L29">
            <v>12792</v>
          </cell>
          <cell r="M29">
            <v>15734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135953</v>
          </cell>
          <cell r="T29">
            <v>4.9221114324060036</v>
          </cell>
        </row>
        <row r="30">
          <cell r="B30" t="str">
            <v xml:space="preserve">   (-)TRANSF. P/ CONTAS PATRIMONIAIS</v>
          </cell>
          <cell r="C30">
            <v>-76019</v>
          </cell>
          <cell r="D30">
            <v>-31920</v>
          </cell>
          <cell r="E30">
            <v>-11814</v>
          </cell>
          <cell r="F30">
            <v>0</v>
          </cell>
          <cell r="G30">
            <v>-50292</v>
          </cell>
          <cell r="H30">
            <v>-10798</v>
          </cell>
          <cell r="I30">
            <v>-14929</v>
          </cell>
          <cell r="J30">
            <v>-9187</v>
          </cell>
          <cell r="K30">
            <v>-9926</v>
          </cell>
          <cell r="L30">
            <v>-12807</v>
          </cell>
          <cell r="M30">
            <v>-11814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119753</v>
          </cell>
          <cell r="T30">
            <v>-4.3355984080153886</v>
          </cell>
        </row>
        <row r="31">
          <cell r="B31" t="str">
            <v xml:space="preserve">   SERVIÇOS DE TERCEIRO</v>
          </cell>
          <cell r="C31">
            <v>33282</v>
          </cell>
          <cell r="D31">
            <v>26515</v>
          </cell>
          <cell r="E31">
            <v>9523</v>
          </cell>
          <cell r="F31">
            <v>0</v>
          </cell>
          <cell r="G31">
            <v>8758</v>
          </cell>
          <cell r="H31">
            <v>7355</v>
          </cell>
          <cell r="I31">
            <v>17169</v>
          </cell>
          <cell r="J31">
            <v>6616</v>
          </cell>
          <cell r="K31">
            <v>9389</v>
          </cell>
          <cell r="L31">
            <v>10510</v>
          </cell>
          <cell r="M31">
            <v>9523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69320</v>
          </cell>
          <cell r="T31">
            <v>2.5096964722689763</v>
          </cell>
        </row>
        <row r="32">
          <cell r="B32" t="str">
            <v xml:space="preserve">   (-)TRANSF. P/ CONTAS PATRIMONIAIS</v>
          </cell>
          <cell r="C32">
            <v>-16109</v>
          </cell>
          <cell r="D32">
            <v>-11467</v>
          </cell>
          <cell r="E32">
            <v>-2887</v>
          </cell>
          <cell r="F32">
            <v>0</v>
          </cell>
          <cell r="G32">
            <v>-3155</v>
          </cell>
          <cell r="H32">
            <v>-3303</v>
          </cell>
          <cell r="I32">
            <v>-9651</v>
          </cell>
          <cell r="J32">
            <v>-3864</v>
          </cell>
          <cell r="K32">
            <v>-3409</v>
          </cell>
          <cell r="L32">
            <v>-4194</v>
          </cell>
          <cell r="M32">
            <v>-2887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-30463</v>
          </cell>
          <cell r="T32">
            <v>-1.1028979174081048</v>
          </cell>
        </row>
        <row r="33">
          <cell r="B33" t="str">
            <v xml:space="preserve">   C C C</v>
          </cell>
          <cell r="C33">
            <v>33114</v>
          </cell>
          <cell r="D33">
            <v>31920</v>
          </cell>
          <cell r="E33">
            <v>10842</v>
          </cell>
          <cell r="F33">
            <v>0</v>
          </cell>
          <cell r="G33">
            <v>11725</v>
          </cell>
          <cell r="H33">
            <v>10674</v>
          </cell>
          <cell r="I33">
            <v>10715</v>
          </cell>
          <cell r="J33">
            <v>10196</v>
          </cell>
          <cell r="K33">
            <v>10882</v>
          </cell>
          <cell r="L33">
            <v>10842</v>
          </cell>
          <cell r="M33">
            <v>1084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75876</v>
          </cell>
          <cell r="T33">
            <v>2.7470532246087833</v>
          </cell>
        </row>
        <row r="34">
          <cell r="B34" t="str">
            <v xml:space="preserve">   TAXA DE FISCALIZAÇÃO DA ANEEL</v>
          </cell>
          <cell r="C34">
            <v>2203</v>
          </cell>
          <cell r="D34">
            <v>2204</v>
          </cell>
          <cell r="E34">
            <v>734</v>
          </cell>
          <cell r="F34">
            <v>0</v>
          </cell>
          <cell r="G34">
            <v>734</v>
          </cell>
          <cell r="H34">
            <v>735</v>
          </cell>
          <cell r="I34">
            <v>734</v>
          </cell>
          <cell r="J34">
            <v>734</v>
          </cell>
          <cell r="K34">
            <v>735</v>
          </cell>
          <cell r="L34">
            <v>735</v>
          </cell>
          <cell r="M34">
            <v>734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5141</v>
          </cell>
          <cell r="T34">
            <v>0.1861273739748241</v>
          </cell>
        </row>
        <row r="35">
          <cell r="B35" t="str">
            <v xml:space="preserve">   COMPENSAÇÃO FIN.UTILIZ .REC. HÍDRICO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B36" t="str">
            <v xml:space="preserve">   ENERGIA ELETR. COMPRADA P/ REVENDA</v>
          </cell>
          <cell r="C36">
            <v>467651</v>
          </cell>
          <cell r="D36">
            <v>488192</v>
          </cell>
          <cell r="E36">
            <v>188342</v>
          </cell>
          <cell r="F36">
            <v>0</v>
          </cell>
          <cell r="G36">
            <v>178181</v>
          </cell>
          <cell r="H36">
            <v>134692</v>
          </cell>
          <cell r="I36">
            <v>154778</v>
          </cell>
          <cell r="J36">
            <v>161933</v>
          </cell>
          <cell r="K36">
            <v>175331</v>
          </cell>
          <cell r="L36">
            <v>150928</v>
          </cell>
          <cell r="M36">
            <v>188342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1144185</v>
          </cell>
          <cell r="T36">
            <v>41.424654618047875</v>
          </cell>
        </row>
        <row r="37">
          <cell r="B37" t="str">
            <v xml:space="preserve">      CESP/PARANAPANEMA/TIETE/FURNAS</v>
          </cell>
          <cell r="C37">
            <v>237034</v>
          </cell>
          <cell r="D37">
            <v>255403</v>
          </cell>
          <cell r="E37">
            <v>101295</v>
          </cell>
          <cell r="F37">
            <v>0</v>
          </cell>
          <cell r="G37">
            <v>80000</v>
          </cell>
          <cell r="H37">
            <v>72842</v>
          </cell>
          <cell r="I37">
            <v>84192</v>
          </cell>
          <cell r="J37">
            <v>81409</v>
          </cell>
          <cell r="K37">
            <v>85495</v>
          </cell>
          <cell r="L37">
            <v>88499</v>
          </cell>
          <cell r="M37">
            <v>101295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593732</v>
          </cell>
          <cell r="T37">
            <v>21.495774752931389</v>
          </cell>
        </row>
        <row r="38">
          <cell r="B38" t="str">
            <v xml:space="preserve">      ITAIPU</v>
          </cell>
          <cell r="C38">
            <v>148254</v>
          </cell>
          <cell r="D38">
            <v>147965</v>
          </cell>
          <cell r="E38">
            <v>50350</v>
          </cell>
          <cell r="F38">
            <v>0</v>
          </cell>
          <cell r="G38">
            <v>66693</v>
          </cell>
          <cell r="H38">
            <v>37629</v>
          </cell>
          <cell r="I38">
            <v>43932</v>
          </cell>
          <cell r="J38">
            <v>57791</v>
          </cell>
          <cell r="K38">
            <v>61809</v>
          </cell>
          <cell r="L38">
            <v>28365</v>
          </cell>
          <cell r="M38">
            <v>5035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346569</v>
          </cell>
          <cell r="T38">
            <v>12.547360021606851</v>
          </cell>
        </row>
        <row r="39">
          <cell r="B39" t="str">
            <v xml:space="preserve">      TRANSPORTE ITAIPU</v>
          </cell>
          <cell r="C39">
            <v>18927</v>
          </cell>
          <cell r="D39">
            <v>24295</v>
          </cell>
          <cell r="E39">
            <v>9023</v>
          </cell>
          <cell r="F39">
            <v>0</v>
          </cell>
          <cell r="G39">
            <v>7000</v>
          </cell>
          <cell r="H39">
            <v>5960</v>
          </cell>
          <cell r="I39">
            <v>5967</v>
          </cell>
          <cell r="J39">
            <v>5965</v>
          </cell>
          <cell r="K39">
            <v>5967</v>
          </cell>
          <cell r="L39">
            <v>12363</v>
          </cell>
          <cell r="M39">
            <v>9023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52245</v>
          </cell>
          <cell r="T39">
            <v>1.8915045036597329</v>
          </cell>
        </row>
        <row r="40">
          <cell r="B40" t="str">
            <v xml:space="preserve">      TRANSPORTE EPTE</v>
          </cell>
          <cell r="C40">
            <v>42594</v>
          </cell>
          <cell r="D40">
            <v>40854</v>
          </cell>
          <cell r="E40">
            <v>18810</v>
          </cell>
          <cell r="F40">
            <v>0</v>
          </cell>
          <cell r="G40">
            <v>14488</v>
          </cell>
          <cell r="H40">
            <v>14488</v>
          </cell>
          <cell r="I40">
            <v>13618</v>
          </cell>
          <cell r="J40">
            <v>13618</v>
          </cell>
          <cell r="K40">
            <v>13618</v>
          </cell>
          <cell r="L40">
            <v>13618</v>
          </cell>
          <cell r="M40">
            <v>1881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02258</v>
          </cell>
          <cell r="T40">
            <v>3.7022005461812029</v>
          </cell>
        </row>
        <row r="41">
          <cell r="B41" t="str">
            <v xml:space="preserve">      EMAE</v>
          </cell>
          <cell r="C41">
            <v>23753</v>
          </cell>
          <cell r="D41">
            <v>19171</v>
          </cell>
          <cell r="E41">
            <v>8864</v>
          </cell>
          <cell r="F41">
            <v>0</v>
          </cell>
          <cell r="G41">
            <v>10000</v>
          </cell>
          <cell r="H41">
            <v>6686</v>
          </cell>
          <cell r="I41">
            <v>7067</v>
          </cell>
          <cell r="J41">
            <v>2654</v>
          </cell>
          <cell r="K41">
            <v>8435</v>
          </cell>
          <cell r="L41">
            <v>8082</v>
          </cell>
          <cell r="M41">
            <v>8864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51788</v>
          </cell>
          <cell r="T41">
            <v>1.8749590436506887</v>
          </cell>
        </row>
        <row r="42">
          <cell r="B42" t="str">
            <v xml:space="preserve">      OUTRAS</v>
          </cell>
          <cell r="C42">
            <v>-2911</v>
          </cell>
          <cell r="D42">
            <v>504</v>
          </cell>
          <cell r="E42">
            <v>0</v>
          </cell>
          <cell r="F42">
            <v>0</v>
          </cell>
          <cell r="G42">
            <v>0</v>
          </cell>
          <cell r="H42">
            <v>-2913</v>
          </cell>
          <cell r="I42">
            <v>2</v>
          </cell>
          <cell r="J42">
            <v>496</v>
          </cell>
          <cell r="K42">
            <v>7</v>
          </cell>
          <cell r="L42">
            <v>1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-2407</v>
          </cell>
          <cell r="T42">
            <v>-8.7144249981988262E-2</v>
          </cell>
        </row>
        <row r="43">
          <cell r="B43" t="str">
            <v xml:space="preserve">   QUOTAS DE REINTEGRAÇÃO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 xml:space="preserve">   ATIVO IMOBILIZADO - DEPRECIAÇÃO</v>
          </cell>
          <cell r="C44">
            <v>44843</v>
          </cell>
          <cell r="D44">
            <v>45912</v>
          </cell>
          <cell r="E44">
            <v>15723</v>
          </cell>
          <cell r="F44">
            <v>0</v>
          </cell>
          <cell r="G44">
            <v>18658</v>
          </cell>
          <cell r="H44">
            <v>18793</v>
          </cell>
          <cell r="I44">
            <v>7392</v>
          </cell>
          <cell r="J44">
            <v>15028</v>
          </cell>
          <cell r="K44">
            <v>15343</v>
          </cell>
          <cell r="L44">
            <v>15541</v>
          </cell>
          <cell r="M44">
            <v>15723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106478</v>
          </cell>
          <cell r="T44">
            <v>3.8549835685841902</v>
          </cell>
        </row>
        <row r="45">
          <cell r="B45" t="str">
            <v xml:space="preserve">   CUSTO DO SERV. PRESTADO</v>
          </cell>
          <cell r="C45">
            <v>2098</v>
          </cell>
          <cell r="D45">
            <v>0</v>
          </cell>
          <cell r="E45">
            <v>0</v>
          </cell>
          <cell r="F45">
            <v>0</v>
          </cell>
          <cell r="G45">
            <v>1783</v>
          </cell>
          <cell r="H45">
            <v>315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2098</v>
          </cell>
          <cell r="T45">
            <v>7.5957057109352452E-2</v>
          </cell>
        </row>
        <row r="46">
          <cell r="B46" t="str">
            <v xml:space="preserve">   CUSTO DOS MATERIAIS ALIENADOS</v>
          </cell>
          <cell r="C46">
            <v>10</v>
          </cell>
          <cell r="D46">
            <v>0</v>
          </cell>
          <cell r="E46">
            <v>0</v>
          </cell>
          <cell r="F46">
            <v>0</v>
          </cell>
          <cell r="G46">
            <v>7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0</v>
          </cell>
          <cell r="T46">
            <v>3.6204507678433011E-4</v>
          </cell>
        </row>
        <row r="47">
          <cell r="B47" t="str">
            <v xml:space="preserve">   (-)RECUPERAÇÃO DE DESPESAS</v>
          </cell>
          <cell r="C47">
            <v>-12667</v>
          </cell>
          <cell r="D47">
            <v>-12473</v>
          </cell>
          <cell r="E47">
            <v>-6646</v>
          </cell>
          <cell r="F47">
            <v>0</v>
          </cell>
          <cell r="G47">
            <v>-4003</v>
          </cell>
          <cell r="H47">
            <v>-3158</v>
          </cell>
          <cell r="I47">
            <v>-5506</v>
          </cell>
          <cell r="J47">
            <v>-2520</v>
          </cell>
          <cell r="K47">
            <v>-4844</v>
          </cell>
          <cell r="L47">
            <v>-5109</v>
          </cell>
          <cell r="M47">
            <v>-6646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-31786</v>
          </cell>
          <cell r="T47">
            <v>-1.1507964810666718</v>
          </cell>
        </row>
        <row r="48">
          <cell r="B48" t="str">
            <v xml:space="preserve">   CONSTITUIÇÃO PROV. OPERACIONAIS </v>
          </cell>
          <cell r="C48">
            <v>9246</v>
          </cell>
          <cell r="D48">
            <v>18017</v>
          </cell>
          <cell r="E48">
            <v>-26816</v>
          </cell>
          <cell r="F48">
            <v>0</v>
          </cell>
          <cell r="G48">
            <v>2789</v>
          </cell>
          <cell r="H48">
            <v>5815</v>
          </cell>
          <cell r="I48">
            <v>642</v>
          </cell>
          <cell r="J48">
            <v>7640</v>
          </cell>
          <cell r="K48">
            <v>6254</v>
          </cell>
          <cell r="L48">
            <v>4123</v>
          </cell>
          <cell r="M48">
            <v>-26816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447</v>
          </cell>
          <cell r="T48">
            <v>1.6183414932259558E-2</v>
          </cell>
        </row>
        <row r="49">
          <cell r="B49" t="str">
            <v xml:space="preserve">   DESPESAS GERAIS</v>
          </cell>
          <cell r="C49">
            <v>3444</v>
          </cell>
          <cell r="D49">
            <v>0</v>
          </cell>
          <cell r="E49">
            <v>0</v>
          </cell>
          <cell r="F49">
            <v>0</v>
          </cell>
          <cell r="G49">
            <v>1920</v>
          </cell>
          <cell r="H49">
            <v>1524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3444</v>
          </cell>
          <cell r="T49">
            <v>0.1246883244445233</v>
          </cell>
        </row>
        <row r="50">
          <cell r="B50" t="str">
            <v xml:space="preserve">   OUTRAS DESPESAS</v>
          </cell>
          <cell r="C50">
            <v>16510</v>
          </cell>
          <cell r="D50">
            <v>18395</v>
          </cell>
          <cell r="E50">
            <v>7704</v>
          </cell>
          <cell r="F50">
            <v>0</v>
          </cell>
          <cell r="G50">
            <v>5407</v>
          </cell>
          <cell r="H50">
            <v>4997</v>
          </cell>
          <cell r="I50">
            <v>6106</v>
          </cell>
          <cell r="J50">
            <v>11764</v>
          </cell>
          <cell r="K50">
            <v>-824</v>
          </cell>
          <cell r="L50">
            <v>7455</v>
          </cell>
          <cell r="M50">
            <v>7704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42609</v>
          </cell>
          <cell r="T50">
            <v>1.5426378676703523</v>
          </cell>
        </row>
        <row r="51">
          <cell r="B51" t="str">
            <v xml:space="preserve">      ARREND. ALUGUERES EMPR. BENS (615.91)</v>
          </cell>
          <cell r="C51">
            <v>3821</v>
          </cell>
          <cell r="D51">
            <v>3334</v>
          </cell>
          <cell r="E51">
            <v>1016</v>
          </cell>
          <cell r="F51">
            <v>0</v>
          </cell>
          <cell r="G51">
            <v>1115</v>
          </cell>
          <cell r="H51">
            <v>1115</v>
          </cell>
          <cell r="I51">
            <v>1591</v>
          </cell>
          <cell r="J51">
            <v>944</v>
          </cell>
          <cell r="K51">
            <v>1297</v>
          </cell>
          <cell r="L51">
            <v>1093</v>
          </cell>
          <cell r="M51">
            <v>1016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8171</v>
          </cell>
          <cell r="T51">
            <v>0.29582703224047613</v>
          </cell>
        </row>
        <row r="52">
          <cell r="B52" t="str">
            <v xml:space="preserve">         ALUGUEL DE IMÓVEIS</v>
          </cell>
          <cell r="C52">
            <v>2625</v>
          </cell>
          <cell r="D52">
            <v>2588</v>
          </cell>
          <cell r="E52">
            <v>706</v>
          </cell>
          <cell r="F52">
            <v>0</v>
          </cell>
          <cell r="G52">
            <v>713</v>
          </cell>
          <cell r="H52">
            <v>713</v>
          </cell>
          <cell r="I52">
            <v>1199</v>
          </cell>
          <cell r="J52">
            <v>708</v>
          </cell>
          <cell r="K52">
            <v>1102</v>
          </cell>
          <cell r="L52">
            <v>778</v>
          </cell>
          <cell r="M52">
            <v>706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5919</v>
          </cell>
          <cell r="T52">
            <v>0.21429448094864501</v>
          </cell>
        </row>
        <row r="53">
          <cell r="B53" t="str">
            <v xml:space="preserve">         ALUGUEL EQUIP. COMPUTAÇÃO</v>
          </cell>
          <cell r="C53">
            <v>532</v>
          </cell>
          <cell r="D53">
            <v>434</v>
          </cell>
          <cell r="E53">
            <v>142</v>
          </cell>
          <cell r="F53">
            <v>0</v>
          </cell>
          <cell r="G53">
            <v>143</v>
          </cell>
          <cell r="H53">
            <v>143</v>
          </cell>
          <cell r="I53">
            <v>246</v>
          </cell>
          <cell r="J53">
            <v>146</v>
          </cell>
          <cell r="K53">
            <v>100</v>
          </cell>
          <cell r="L53">
            <v>188</v>
          </cell>
          <cell r="M53">
            <v>142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1108</v>
          </cell>
          <cell r="T53">
            <v>4.0114594507703778E-2</v>
          </cell>
        </row>
        <row r="54">
          <cell r="B54" t="str">
            <v xml:space="preserve">         ALUGUEL DE  VEÍCULOS</v>
          </cell>
          <cell r="C54">
            <v>617</v>
          </cell>
          <cell r="D54">
            <v>321</v>
          </cell>
          <cell r="E54">
            <v>83</v>
          </cell>
          <cell r="F54">
            <v>0</v>
          </cell>
          <cell r="G54">
            <v>258</v>
          </cell>
          <cell r="H54">
            <v>258</v>
          </cell>
          <cell r="I54">
            <v>101</v>
          </cell>
          <cell r="J54">
            <v>25</v>
          </cell>
          <cell r="K54">
            <v>135</v>
          </cell>
          <cell r="L54">
            <v>161</v>
          </cell>
          <cell r="M54">
            <v>83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1021</v>
          </cell>
          <cell r="T54">
            <v>3.6964802339680101E-2</v>
          </cell>
        </row>
        <row r="55">
          <cell r="B55" t="str">
            <v xml:space="preserve">         OUTRAS</v>
          </cell>
          <cell r="C55">
            <v>47</v>
          </cell>
          <cell r="D55">
            <v>-9</v>
          </cell>
          <cell r="E55">
            <v>85</v>
          </cell>
          <cell r="F55">
            <v>0</v>
          </cell>
          <cell r="G55">
            <v>1</v>
          </cell>
          <cell r="H55">
            <v>1</v>
          </cell>
          <cell r="I55">
            <v>45</v>
          </cell>
          <cell r="J55">
            <v>65</v>
          </cell>
          <cell r="K55">
            <v>-40</v>
          </cell>
          <cell r="L55">
            <v>-34</v>
          </cell>
          <cell r="M55">
            <v>85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23</v>
          </cell>
          <cell r="T55">
            <v>4.4531544444472602E-3</v>
          </cell>
        </row>
        <row r="56">
          <cell r="B56" t="str">
            <v xml:space="preserve">     SEGUROS (615.92) </v>
          </cell>
          <cell r="C56">
            <v>77</v>
          </cell>
          <cell r="D56">
            <v>646</v>
          </cell>
          <cell r="E56">
            <v>168</v>
          </cell>
          <cell r="F56">
            <v>0</v>
          </cell>
          <cell r="G56">
            <v>3</v>
          </cell>
          <cell r="H56">
            <v>3</v>
          </cell>
          <cell r="I56">
            <v>71</v>
          </cell>
          <cell r="J56">
            <v>45</v>
          </cell>
          <cell r="K56">
            <v>379</v>
          </cell>
          <cell r="L56">
            <v>222</v>
          </cell>
          <cell r="M56">
            <v>168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891</v>
          </cell>
          <cell r="T56">
            <v>3.2258216341483813E-2</v>
          </cell>
        </row>
        <row r="57">
          <cell r="B57" t="str">
            <v xml:space="preserve">     OUTRAS DESPESAS - OUTRAS  (615.99)</v>
          </cell>
          <cell r="C57">
            <v>12612</v>
          </cell>
          <cell r="D57">
            <v>14415</v>
          </cell>
          <cell r="E57">
            <v>6520</v>
          </cell>
          <cell r="F57">
            <v>0</v>
          </cell>
          <cell r="G57">
            <v>4289</v>
          </cell>
          <cell r="H57">
            <v>3879</v>
          </cell>
          <cell r="I57">
            <v>4444</v>
          </cell>
          <cell r="J57">
            <v>10775</v>
          </cell>
          <cell r="K57">
            <v>-2500</v>
          </cell>
          <cell r="L57">
            <v>6140</v>
          </cell>
          <cell r="M57">
            <v>652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33547</v>
          </cell>
          <cell r="T57">
            <v>1.2145526190883922</v>
          </cell>
        </row>
        <row r="58">
          <cell r="B58" t="str">
            <v xml:space="preserve">        OUTRAS </v>
          </cell>
          <cell r="C58">
            <v>14293</v>
          </cell>
          <cell r="D58">
            <v>14939</v>
          </cell>
          <cell r="E58">
            <v>6996</v>
          </cell>
          <cell r="F58">
            <v>0</v>
          </cell>
          <cell r="G58">
            <v>4618</v>
          </cell>
          <cell r="H58">
            <v>4156</v>
          </cell>
          <cell r="I58">
            <v>5519</v>
          </cell>
          <cell r="J58">
            <v>11355</v>
          </cell>
          <cell r="K58">
            <v>-2235</v>
          </cell>
          <cell r="L58">
            <v>5819</v>
          </cell>
          <cell r="M58">
            <v>6996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36228</v>
          </cell>
          <cell r="T58">
            <v>1.3116169041742711</v>
          </cell>
        </row>
        <row r="59">
          <cell r="B59" t="str">
            <v xml:space="preserve">        (-)TRANSF. P/ CONTAS PATRIMONIAIS</v>
          </cell>
          <cell r="C59">
            <v>-1681</v>
          </cell>
          <cell r="D59">
            <v>-524</v>
          </cell>
          <cell r="E59">
            <v>-476</v>
          </cell>
          <cell r="F59">
            <v>0</v>
          </cell>
          <cell r="G59">
            <v>-329</v>
          </cell>
          <cell r="H59">
            <v>-277</v>
          </cell>
          <cell r="I59">
            <v>-1075</v>
          </cell>
          <cell r="J59">
            <v>-580</v>
          </cell>
          <cell r="K59">
            <v>-265</v>
          </cell>
          <cell r="L59">
            <v>321</v>
          </cell>
          <cell r="M59">
            <v>-476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-2681</v>
          </cell>
          <cell r="T59">
            <v>-9.7064285085878901E-2</v>
          </cell>
        </row>
        <row r="60">
          <cell r="B60" t="str">
            <v xml:space="preserve">RESULTADO DO SERVIÇO </v>
          </cell>
          <cell r="C60">
            <v>131243</v>
          </cell>
          <cell r="D60">
            <v>223412</v>
          </cell>
          <cell r="E60">
            <v>90052</v>
          </cell>
          <cell r="F60">
            <v>0</v>
          </cell>
          <cell r="G60">
            <v>22021</v>
          </cell>
          <cell r="H60">
            <v>45756</v>
          </cell>
          <cell r="I60">
            <v>63466</v>
          </cell>
          <cell r="J60">
            <v>67983</v>
          </cell>
          <cell r="K60">
            <v>54274</v>
          </cell>
          <cell r="L60">
            <v>101155</v>
          </cell>
          <cell r="M60">
            <v>90052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444707</v>
          </cell>
          <cell r="T60">
            <v>16.100397996152907</v>
          </cell>
        </row>
        <row r="61">
          <cell r="B61" t="str">
            <v>RÉDITO FINANCEIRO</v>
          </cell>
          <cell r="C61">
            <v>-150905</v>
          </cell>
          <cell r="D61">
            <v>-148165</v>
          </cell>
          <cell r="E61">
            <v>853</v>
          </cell>
          <cell r="F61">
            <v>0</v>
          </cell>
          <cell r="G61">
            <v>-584237</v>
          </cell>
          <cell r="H61">
            <v>-64282</v>
          </cell>
          <cell r="I61">
            <v>497614</v>
          </cell>
          <cell r="J61">
            <v>-65467</v>
          </cell>
          <cell r="K61">
            <v>-46930</v>
          </cell>
          <cell r="L61">
            <v>-35768</v>
          </cell>
          <cell r="M61">
            <v>853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-298217</v>
          </cell>
          <cell r="T61">
            <v>-10.796799666339258</v>
          </cell>
        </row>
        <row r="62">
          <cell r="B62" t="str">
            <v>RECEITA</v>
          </cell>
          <cell r="C62">
            <v>27185</v>
          </cell>
          <cell r="D62">
            <v>10401</v>
          </cell>
          <cell r="E62">
            <v>41531</v>
          </cell>
          <cell r="F62">
            <v>0</v>
          </cell>
          <cell r="G62">
            <v>4925</v>
          </cell>
          <cell r="H62">
            <v>6496</v>
          </cell>
          <cell r="I62">
            <v>15764</v>
          </cell>
          <cell r="J62">
            <v>7178</v>
          </cell>
          <cell r="K62">
            <v>405</v>
          </cell>
          <cell r="L62">
            <v>2818</v>
          </cell>
          <cell r="M62">
            <v>41531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79117</v>
          </cell>
          <cell r="T62">
            <v>2.8643920339945845</v>
          </cell>
        </row>
        <row r="63">
          <cell r="B63" t="str">
            <v xml:space="preserve">       RENDA DE APLICAÇÕES FINANCEIRAS</v>
          </cell>
          <cell r="C63">
            <v>3499</v>
          </cell>
          <cell r="D63">
            <v>1049</v>
          </cell>
          <cell r="E63">
            <v>89</v>
          </cell>
          <cell r="F63">
            <v>0</v>
          </cell>
          <cell r="G63">
            <v>0</v>
          </cell>
          <cell r="H63">
            <v>2520</v>
          </cell>
          <cell r="I63">
            <v>979</v>
          </cell>
          <cell r="J63">
            <v>315</v>
          </cell>
          <cell r="K63">
            <v>424</v>
          </cell>
          <cell r="L63">
            <v>310</v>
          </cell>
          <cell r="M63">
            <v>89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4637</v>
          </cell>
          <cell r="T63">
            <v>0.16788030210489385</v>
          </cell>
        </row>
        <row r="64">
          <cell r="B64" t="str">
            <v xml:space="preserve">       VARIAÇÕES MONETARIAS</v>
          </cell>
          <cell r="C64">
            <v>444</v>
          </cell>
          <cell r="D64">
            <v>1509</v>
          </cell>
          <cell r="E64">
            <v>-71</v>
          </cell>
          <cell r="F64">
            <v>0</v>
          </cell>
          <cell r="G64">
            <v>189</v>
          </cell>
          <cell r="H64">
            <v>196</v>
          </cell>
          <cell r="I64">
            <v>59</v>
          </cell>
          <cell r="J64">
            <v>1314</v>
          </cell>
          <cell r="K64">
            <v>144</v>
          </cell>
          <cell r="L64">
            <v>51</v>
          </cell>
          <cell r="M64">
            <v>-7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1882</v>
          </cell>
          <cell r="T64">
            <v>6.8136883450810926E-2</v>
          </cell>
        </row>
        <row r="65">
          <cell r="B65" t="str">
            <v xml:space="preserve">       VAR. MONET. EM FUNÇÃO TX. DE CÂMBIO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B66" t="str">
            <v>LUCRO DE PARTICIPAÇÃO EM OUTRAS SOCIED.</v>
          </cell>
          <cell r="C66">
            <v>9636</v>
          </cell>
          <cell r="D66">
            <v>-7387</v>
          </cell>
          <cell r="E66">
            <v>14189</v>
          </cell>
          <cell r="F66">
            <v>0</v>
          </cell>
          <cell r="G66">
            <v>0</v>
          </cell>
          <cell r="H66">
            <v>0</v>
          </cell>
          <cell r="I66">
            <v>9636</v>
          </cell>
          <cell r="J66">
            <v>0</v>
          </cell>
          <cell r="K66">
            <v>-4534</v>
          </cell>
          <cell r="L66">
            <v>-2853</v>
          </cell>
          <cell r="M66">
            <v>14189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16438</v>
          </cell>
          <cell r="T66">
            <v>0.59512969721808184</v>
          </cell>
        </row>
        <row r="67">
          <cell r="B67" t="str">
            <v xml:space="preserve">       OUTRAS RECEITAS FINANCEIRAS</v>
          </cell>
          <cell r="C67">
            <v>13606</v>
          </cell>
          <cell r="D67">
            <v>15230</v>
          </cell>
          <cell r="E67">
            <v>27324</v>
          </cell>
          <cell r="F67">
            <v>0</v>
          </cell>
          <cell r="G67">
            <v>4736</v>
          </cell>
          <cell r="H67">
            <v>3780</v>
          </cell>
          <cell r="I67">
            <v>5090</v>
          </cell>
          <cell r="J67">
            <v>5549</v>
          </cell>
          <cell r="K67">
            <v>4371</v>
          </cell>
          <cell r="L67">
            <v>5310</v>
          </cell>
          <cell r="M67">
            <v>2732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56160</v>
          </cell>
          <cell r="T67">
            <v>2.0332451512207981</v>
          </cell>
        </row>
        <row r="68">
          <cell r="B68" t="str">
            <v>DESPESAS</v>
          </cell>
          <cell r="C68">
            <v>-178090</v>
          </cell>
          <cell r="D68">
            <v>-158566</v>
          </cell>
          <cell r="E68">
            <v>-40678</v>
          </cell>
          <cell r="F68">
            <v>0</v>
          </cell>
          <cell r="G68">
            <v>-589162</v>
          </cell>
          <cell r="H68">
            <v>-70778</v>
          </cell>
          <cell r="I68">
            <v>481850</v>
          </cell>
          <cell r="J68">
            <v>-72645</v>
          </cell>
          <cell r="K68">
            <v>-47335</v>
          </cell>
          <cell r="L68">
            <v>-38586</v>
          </cell>
          <cell r="M68">
            <v>-40678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-377334</v>
          </cell>
          <cell r="T68">
            <v>-13.661191700333841</v>
          </cell>
        </row>
        <row r="69">
          <cell r="B69" t="str">
            <v xml:space="preserve">       ENCARGOS DA DÍVIDA A C. P.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B70" t="str">
            <v xml:space="preserve">       ENCARGOS DE DEBÊNTURES</v>
          </cell>
          <cell r="C70">
            <v>8181</v>
          </cell>
          <cell r="D70">
            <v>12991</v>
          </cell>
          <cell r="E70">
            <v>3684</v>
          </cell>
          <cell r="F70">
            <v>0</v>
          </cell>
          <cell r="G70">
            <v>5424</v>
          </cell>
          <cell r="H70">
            <v>422</v>
          </cell>
          <cell r="I70">
            <v>2335</v>
          </cell>
          <cell r="J70">
            <v>2479</v>
          </cell>
          <cell r="K70">
            <v>6371</v>
          </cell>
          <cell r="L70">
            <v>4141</v>
          </cell>
          <cell r="M70">
            <v>3684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24856</v>
          </cell>
          <cell r="T70">
            <v>0.89989924285513101</v>
          </cell>
        </row>
        <row r="71">
          <cell r="B71" t="str">
            <v xml:space="preserve">       ENCARGOS DA DÍVIDA A  L. P.</v>
          </cell>
          <cell r="C71">
            <v>2642</v>
          </cell>
          <cell r="D71">
            <v>20415</v>
          </cell>
          <cell r="E71">
            <v>1649</v>
          </cell>
          <cell r="F71">
            <v>0</v>
          </cell>
          <cell r="G71">
            <v>1065</v>
          </cell>
          <cell r="H71">
            <v>800</v>
          </cell>
          <cell r="I71">
            <v>777</v>
          </cell>
          <cell r="J71">
            <v>7286</v>
          </cell>
          <cell r="K71">
            <v>9943</v>
          </cell>
          <cell r="L71">
            <v>3186</v>
          </cell>
          <cell r="M71">
            <v>1649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24706</v>
          </cell>
          <cell r="T71">
            <v>0.89446856670336605</v>
          </cell>
        </row>
        <row r="72">
          <cell r="B72" t="str">
            <v xml:space="preserve">       ENCARGOS DIV. EM MOEDA ESTRANG. C. P.</v>
          </cell>
          <cell r="C72">
            <v>4108</v>
          </cell>
          <cell r="D72">
            <v>1363</v>
          </cell>
          <cell r="E72">
            <v>759</v>
          </cell>
          <cell r="F72">
            <v>0</v>
          </cell>
          <cell r="G72">
            <v>3122</v>
          </cell>
          <cell r="H72">
            <v>645</v>
          </cell>
          <cell r="I72">
            <v>341</v>
          </cell>
          <cell r="J72">
            <v>322</v>
          </cell>
          <cell r="K72">
            <v>0</v>
          </cell>
          <cell r="L72">
            <v>1041</v>
          </cell>
          <cell r="M72">
            <v>759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6230</v>
          </cell>
          <cell r="T72">
            <v>0.22555408283663766</v>
          </cell>
        </row>
        <row r="73">
          <cell r="B73" t="str">
            <v xml:space="preserve">       ENCARGOS DIV. EM MOEDA ESTRANG. L. P.</v>
          </cell>
          <cell r="C73">
            <v>23861</v>
          </cell>
          <cell r="D73">
            <v>17103</v>
          </cell>
          <cell r="E73">
            <v>5943</v>
          </cell>
          <cell r="F73">
            <v>0</v>
          </cell>
          <cell r="G73">
            <v>9821</v>
          </cell>
          <cell r="H73">
            <v>7670</v>
          </cell>
          <cell r="I73">
            <v>6370</v>
          </cell>
          <cell r="J73">
            <v>5061</v>
          </cell>
          <cell r="K73">
            <v>6093</v>
          </cell>
          <cell r="L73">
            <v>5949</v>
          </cell>
          <cell r="M73">
            <v>5943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46907</v>
          </cell>
          <cell r="T73">
            <v>1.6982448416722573</v>
          </cell>
        </row>
        <row r="74">
          <cell r="B74" t="str">
            <v xml:space="preserve">       JUROS S/ REC. APLIC. FUND. DE  REVERSÃO</v>
          </cell>
          <cell r="C74">
            <v>826</v>
          </cell>
          <cell r="D74">
            <v>826</v>
          </cell>
          <cell r="E74">
            <v>275</v>
          </cell>
          <cell r="F74">
            <v>0</v>
          </cell>
          <cell r="G74">
            <v>275</v>
          </cell>
          <cell r="H74">
            <v>276</v>
          </cell>
          <cell r="I74">
            <v>275</v>
          </cell>
          <cell r="J74">
            <v>275</v>
          </cell>
          <cell r="K74">
            <v>276</v>
          </cell>
          <cell r="L74">
            <v>275</v>
          </cell>
          <cell r="M74">
            <v>275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1927</v>
          </cell>
          <cell r="T74">
            <v>6.9766086296340415E-2</v>
          </cell>
        </row>
        <row r="75">
          <cell r="B75" t="str">
            <v xml:space="preserve">       VARIAÇÃO MONETÁRIA</v>
          </cell>
          <cell r="C75">
            <v>45759</v>
          </cell>
          <cell r="D75">
            <v>27028</v>
          </cell>
          <cell r="E75">
            <v>7553</v>
          </cell>
          <cell r="F75">
            <v>0</v>
          </cell>
          <cell r="G75">
            <v>6330</v>
          </cell>
          <cell r="H75">
            <v>25922</v>
          </cell>
          <cell r="I75">
            <v>13507</v>
          </cell>
          <cell r="J75">
            <v>14046</v>
          </cell>
          <cell r="K75">
            <v>7291</v>
          </cell>
          <cell r="L75">
            <v>5691</v>
          </cell>
          <cell r="M75">
            <v>7553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80340</v>
          </cell>
          <cell r="T75">
            <v>2.9086701468853082</v>
          </cell>
        </row>
        <row r="76">
          <cell r="B76" t="str">
            <v xml:space="preserve">       VAR. MONET. EM FUNÇÃO TX. DE CÂMBIO</v>
          </cell>
          <cell r="C76">
            <v>74246</v>
          </cell>
          <cell r="D76">
            <v>59380</v>
          </cell>
          <cell r="E76">
            <v>28578</v>
          </cell>
          <cell r="F76">
            <v>0</v>
          </cell>
          <cell r="G76">
            <v>559028</v>
          </cell>
          <cell r="H76">
            <v>25524</v>
          </cell>
          <cell r="I76">
            <v>-510306</v>
          </cell>
          <cell r="J76">
            <v>36603</v>
          </cell>
          <cell r="K76">
            <v>11101</v>
          </cell>
          <cell r="L76">
            <v>11676</v>
          </cell>
          <cell r="M76">
            <v>28578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162204</v>
          </cell>
          <cell r="T76">
            <v>5.8725159634725479</v>
          </cell>
        </row>
        <row r="77">
          <cell r="B77" t="str">
            <v xml:space="preserve">       OUTRAS DESPESAS FINANCEIRAS</v>
          </cell>
          <cell r="C77">
            <v>18467</v>
          </cell>
          <cell r="D77">
            <v>19460</v>
          </cell>
          <cell r="E77">
            <v>-7763</v>
          </cell>
          <cell r="F77">
            <v>0</v>
          </cell>
          <cell r="G77">
            <v>4097</v>
          </cell>
          <cell r="H77">
            <v>9519</v>
          </cell>
          <cell r="I77">
            <v>4851</v>
          </cell>
          <cell r="J77">
            <v>6573</v>
          </cell>
          <cell r="K77">
            <v>6260</v>
          </cell>
          <cell r="L77">
            <v>6627</v>
          </cell>
          <cell r="M77">
            <v>-7763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30164</v>
          </cell>
          <cell r="T77">
            <v>1.0920727696122532</v>
          </cell>
        </row>
        <row r="78">
          <cell r="B78" t="str">
            <v>LUCRO OU PREJUIZO OPERACIONAL</v>
          </cell>
          <cell r="C78">
            <v>-19662</v>
          </cell>
          <cell r="D78">
            <v>75247</v>
          </cell>
          <cell r="E78">
            <v>90905</v>
          </cell>
          <cell r="F78">
            <v>0</v>
          </cell>
          <cell r="G78">
            <v>-562216</v>
          </cell>
          <cell r="H78">
            <v>-18526</v>
          </cell>
          <cell r="I78">
            <v>561080</v>
          </cell>
          <cell r="J78">
            <v>2516</v>
          </cell>
          <cell r="K78">
            <v>7344</v>
          </cell>
          <cell r="L78">
            <v>65387</v>
          </cell>
          <cell r="M78">
            <v>90905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146490</v>
          </cell>
          <cell r="T78">
            <v>5.3035983298136493</v>
          </cell>
        </row>
        <row r="79">
          <cell r="B79" t="str">
            <v>RÉDITO NÃO OPERACIONAL</v>
          </cell>
          <cell r="C79">
            <v>-2782</v>
          </cell>
          <cell r="D79">
            <v>-7299</v>
          </cell>
          <cell r="E79">
            <v>-1983</v>
          </cell>
          <cell r="F79">
            <v>0</v>
          </cell>
          <cell r="G79">
            <v>-1304</v>
          </cell>
          <cell r="H79">
            <v>-788</v>
          </cell>
          <cell r="I79">
            <v>-690</v>
          </cell>
          <cell r="J79">
            <v>-6535</v>
          </cell>
          <cell r="K79">
            <v>-179</v>
          </cell>
          <cell r="L79">
            <v>-585</v>
          </cell>
          <cell r="M79">
            <v>-1983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-12064</v>
          </cell>
          <cell r="T79">
            <v>-0.43677118063261589</v>
          </cell>
        </row>
        <row r="80">
          <cell r="B80" t="str">
            <v>RECEITA</v>
          </cell>
          <cell r="C80">
            <v>158</v>
          </cell>
          <cell r="D80">
            <v>1503</v>
          </cell>
          <cell r="E80">
            <v>87</v>
          </cell>
          <cell r="F80">
            <v>0</v>
          </cell>
          <cell r="G80">
            <v>9</v>
          </cell>
          <cell r="H80">
            <v>17</v>
          </cell>
          <cell r="I80">
            <v>132</v>
          </cell>
          <cell r="J80">
            <v>1</v>
          </cell>
          <cell r="K80">
            <v>827</v>
          </cell>
          <cell r="L80">
            <v>675</v>
          </cell>
          <cell r="M80">
            <v>87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1748</v>
          </cell>
          <cell r="T80">
            <v>6.3285479421900895E-2</v>
          </cell>
        </row>
        <row r="81">
          <cell r="B81" t="str">
            <v xml:space="preserve">       LUCRO NA DESAT. DE BENS E DIREITOS</v>
          </cell>
          <cell r="C81">
            <v>158</v>
          </cell>
          <cell r="D81">
            <v>1503</v>
          </cell>
          <cell r="E81">
            <v>87</v>
          </cell>
          <cell r="F81">
            <v>0</v>
          </cell>
          <cell r="G81">
            <v>9</v>
          </cell>
          <cell r="H81">
            <v>17</v>
          </cell>
          <cell r="I81">
            <v>132</v>
          </cell>
          <cell r="J81">
            <v>1</v>
          </cell>
          <cell r="K81">
            <v>827</v>
          </cell>
          <cell r="L81">
            <v>675</v>
          </cell>
          <cell r="M81">
            <v>87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1748</v>
          </cell>
          <cell r="T81">
            <v>6.3285479421900895E-2</v>
          </cell>
        </row>
        <row r="82">
          <cell r="B82" t="str">
            <v xml:space="preserve">       OUTRAS RECEITAS NÃO OPERACIONAIS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B83" t="str">
            <v>DESPESAS</v>
          </cell>
          <cell r="C83">
            <v>2940</v>
          </cell>
          <cell r="D83">
            <v>8802</v>
          </cell>
          <cell r="E83">
            <v>2070</v>
          </cell>
          <cell r="F83">
            <v>0</v>
          </cell>
          <cell r="G83">
            <v>1313</v>
          </cell>
          <cell r="H83">
            <v>805</v>
          </cell>
          <cell r="I83">
            <v>822</v>
          </cell>
          <cell r="J83">
            <v>6536</v>
          </cell>
          <cell r="K83">
            <v>1006</v>
          </cell>
          <cell r="L83">
            <v>1260</v>
          </cell>
          <cell r="M83">
            <v>207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3812</v>
          </cell>
          <cell r="T83">
            <v>0.50005666005451677</v>
          </cell>
        </row>
        <row r="84">
          <cell r="B84" t="str">
            <v xml:space="preserve">       PREJUIZO NA DESAT. DE BENS E DIR.</v>
          </cell>
          <cell r="C84">
            <v>2758</v>
          </cell>
          <cell r="D84">
            <v>8802</v>
          </cell>
          <cell r="E84">
            <v>2070</v>
          </cell>
          <cell r="F84">
            <v>0</v>
          </cell>
          <cell r="G84">
            <v>1155</v>
          </cell>
          <cell r="H84">
            <v>781</v>
          </cell>
          <cell r="I84">
            <v>822</v>
          </cell>
          <cell r="J84">
            <v>6537</v>
          </cell>
          <cell r="K84">
            <v>1005</v>
          </cell>
          <cell r="L84">
            <v>1260</v>
          </cell>
          <cell r="M84">
            <v>207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13630</v>
          </cell>
          <cell r="T84">
            <v>0.49346743965704198</v>
          </cell>
        </row>
        <row r="85">
          <cell r="B85" t="str">
            <v xml:space="preserve">       OUTRAS DESPESAS NÃO OPERACIONAIS</v>
          </cell>
          <cell r="C85">
            <v>182</v>
          </cell>
          <cell r="D85">
            <v>0</v>
          </cell>
          <cell r="E85">
            <v>0</v>
          </cell>
          <cell r="F85">
            <v>0</v>
          </cell>
          <cell r="G85">
            <v>158</v>
          </cell>
          <cell r="H85">
            <v>24</v>
          </cell>
          <cell r="I85">
            <v>0</v>
          </cell>
          <cell r="J85">
            <v>-1</v>
          </cell>
          <cell r="K85">
            <v>1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82</v>
          </cell>
          <cell r="T85">
            <v>6.5892203974748072E-3</v>
          </cell>
        </row>
        <row r="86">
          <cell r="B86" t="str">
            <v>RESULT. EXERCÍCIO ANTES DA C.S./IR</v>
          </cell>
          <cell r="C86">
            <v>-22444</v>
          </cell>
          <cell r="D86">
            <v>67948</v>
          </cell>
          <cell r="E86">
            <v>88922</v>
          </cell>
          <cell r="F86">
            <v>0</v>
          </cell>
          <cell r="G86">
            <v>-563520</v>
          </cell>
          <cell r="H86">
            <v>-19314</v>
          </cell>
          <cell r="I86">
            <v>560390</v>
          </cell>
          <cell r="J86">
            <v>-4019</v>
          </cell>
          <cell r="K86">
            <v>7165</v>
          </cell>
          <cell r="L86">
            <v>64802</v>
          </cell>
          <cell r="M86">
            <v>88922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134426</v>
          </cell>
          <cell r="T86">
            <v>4.8668271491810335</v>
          </cell>
        </row>
        <row r="87">
          <cell r="B87" t="str">
            <v xml:space="preserve">       PROV.(REVERSÃO) DA CONTRIB. SOCIAL</v>
          </cell>
          <cell r="C87">
            <v>186</v>
          </cell>
          <cell r="D87">
            <v>-14510</v>
          </cell>
          <cell r="E87">
            <v>-11249</v>
          </cell>
          <cell r="F87">
            <v>0</v>
          </cell>
          <cell r="G87">
            <v>44289</v>
          </cell>
          <cell r="H87">
            <v>889</v>
          </cell>
          <cell r="I87">
            <v>-44992</v>
          </cell>
          <cell r="J87">
            <v>-1382</v>
          </cell>
          <cell r="K87">
            <v>-3519</v>
          </cell>
          <cell r="L87">
            <v>-9609</v>
          </cell>
          <cell r="M87">
            <v>-11249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-25573</v>
          </cell>
          <cell r="T87">
            <v>-0.92585787486056736</v>
          </cell>
        </row>
        <row r="88">
          <cell r="B88" t="str">
            <v xml:space="preserve">       PROV. (REVERSÃO) IMPOSTO DE RENDA </v>
          </cell>
          <cell r="C88">
            <v>4733</v>
          </cell>
          <cell r="D88">
            <v>-25521</v>
          </cell>
          <cell r="E88">
            <v>-23499</v>
          </cell>
          <cell r="F88">
            <v>0</v>
          </cell>
          <cell r="G88">
            <v>139817</v>
          </cell>
          <cell r="H88">
            <v>4216</v>
          </cell>
          <cell r="I88">
            <v>-139300</v>
          </cell>
          <cell r="J88">
            <v>-2528</v>
          </cell>
          <cell r="K88">
            <v>-4632</v>
          </cell>
          <cell r="L88">
            <v>-18361</v>
          </cell>
          <cell r="M88">
            <v>-23499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-44287</v>
          </cell>
          <cell r="T88">
            <v>-1.6033890315547628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B90" t="str">
            <v>LUCRO (PREJUIZO)  DO EXERCÍCIO</v>
          </cell>
          <cell r="C90">
            <v>-17525</v>
          </cell>
          <cell r="D90">
            <v>27917</v>
          </cell>
          <cell r="E90">
            <v>54174</v>
          </cell>
          <cell r="F90">
            <v>0</v>
          </cell>
          <cell r="G90">
            <v>-379414</v>
          </cell>
          <cell r="H90">
            <v>-14209</v>
          </cell>
          <cell r="I90">
            <v>376098</v>
          </cell>
          <cell r="J90">
            <v>-7929</v>
          </cell>
          <cell r="K90">
            <v>-986</v>
          </cell>
          <cell r="L90">
            <v>36832</v>
          </cell>
          <cell r="M90">
            <v>54174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64566</v>
          </cell>
          <cell r="T90">
            <v>2.3375802427657035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">
          <cell r="P1">
            <v>36391.492455208332</v>
          </cell>
        </row>
        <row r="41">
          <cell r="A41" t="str">
            <v>C:\Acomp. Econ. Financ.\Pasta Mensal\Gráficos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Câmbio - 97"/>
      <sheetName val="Cambios"/>
    </sheetNames>
    <sheetDataSet>
      <sheetData sheetId="0" refreshError="1"/>
      <sheetData sheetId="1" refreshError="1">
        <row r="5">
          <cell r="C5">
            <v>1.0276000000000001</v>
          </cell>
        </row>
        <row r="6">
          <cell r="C6">
            <v>1.0331999999999999</v>
          </cell>
        </row>
        <row r="7">
          <cell r="C7">
            <v>1.0394000000000001</v>
          </cell>
        </row>
        <row r="8">
          <cell r="C8">
            <v>1.0461</v>
          </cell>
        </row>
        <row r="9">
          <cell r="C9">
            <v>1.0515000000000001</v>
          </cell>
        </row>
        <row r="10">
          <cell r="C10">
            <v>1.0592999999999999</v>
          </cell>
        </row>
        <row r="11">
          <cell r="C11">
            <v>1.0638000000000001</v>
          </cell>
        </row>
        <row r="12">
          <cell r="C12">
            <v>1.0717000000000001</v>
          </cell>
        </row>
        <row r="13">
          <cell r="C13">
            <v>1.0769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  <sheetName val="Debts"/>
      <sheetName val="Assumption"/>
      <sheetName val="Calculations"/>
      <sheetName val="Taxable IS"/>
      <sheetName val="Inter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A3" t="str">
            <v>Yeartodate</v>
          </cell>
          <cell r="B3" t="str">
            <v>RU Andres</v>
          </cell>
          <cell r="C3" t="str">
            <v>RU Chigen</v>
          </cell>
          <cell r="D3" t="str">
            <v>RU DR Holdings</v>
          </cell>
          <cell r="E3" t="str">
            <v>RU Ede Este</v>
          </cell>
          <cell r="F3" t="str">
            <v>El Faro</v>
          </cell>
          <cell r="G3" t="str">
            <v>BS Caess/EEO</v>
          </cell>
          <cell r="H3" t="str">
            <v>BS Clesa</v>
          </cell>
          <cell r="I3" t="str">
            <v>ASERCO</v>
          </cell>
          <cell r="J3" t="str">
            <v>BS El Salvador Eliminations</v>
          </cell>
          <cell r="K3" t="str">
            <v>Los Mina</v>
          </cell>
          <cell r="L3" t="str">
            <v>RU Merida III</v>
          </cell>
          <cell r="M3" t="str">
            <v>RU Ocean Cay</v>
          </cell>
          <cell r="N3" t="str">
            <v>RU Panama</v>
          </cell>
          <cell r="O3" t="str">
            <v>Puerto Rico</v>
          </cell>
          <cell r="P3" t="str">
            <v>Services, LTD</v>
          </cell>
        </row>
        <row r="4">
          <cell r="A4" t="str">
            <v>Total Revenue</v>
          </cell>
          <cell r="B4">
            <v>90027064</v>
          </cell>
          <cell r="C4">
            <v>82802000</v>
          </cell>
          <cell r="D4">
            <v>328021</v>
          </cell>
          <cell r="E4">
            <v>0</v>
          </cell>
          <cell r="F4">
            <v>0</v>
          </cell>
          <cell r="G4">
            <v>268836415</v>
          </cell>
          <cell r="H4">
            <v>88269372.236000001</v>
          </cell>
          <cell r="I4">
            <v>5124343</v>
          </cell>
          <cell r="J4">
            <v>-5978186</v>
          </cell>
          <cell r="K4">
            <v>134757911</v>
          </cell>
          <cell r="L4">
            <v>186312197</v>
          </cell>
          <cell r="M4">
            <v>0</v>
          </cell>
          <cell r="N4">
            <v>116640118</v>
          </cell>
          <cell r="O4">
            <v>188399087.22</v>
          </cell>
          <cell r="P4">
            <v>0</v>
          </cell>
        </row>
        <row r="5">
          <cell r="A5" t="str">
            <v>Operating Costs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</row>
        <row r="6">
          <cell r="A6" t="str">
            <v>Production Costs</v>
          </cell>
          <cell r="B6">
            <v>69223074</v>
          </cell>
          <cell r="C6">
            <v>45621000</v>
          </cell>
          <cell r="D6">
            <v>222450</v>
          </cell>
          <cell r="E6">
            <v>0</v>
          </cell>
          <cell r="F6">
            <v>0</v>
          </cell>
          <cell r="G6">
            <v>208851604</v>
          </cell>
          <cell r="H6">
            <v>63432835.731799997</v>
          </cell>
          <cell r="I6">
            <v>4334013</v>
          </cell>
          <cell r="J6">
            <v>-5978186</v>
          </cell>
          <cell r="K6">
            <v>114932487</v>
          </cell>
          <cell r="L6">
            <v>163392930</v>
          </cell>
          <cell r="M6">
            <v>0</v>
          </cell>
          <cell r="N6">
            <v>49365433.460000001</v>
          </cell>
          <cell r="O6">
            <v>83985575.680000007</v>
          </cell>
          <cell r="P6">
            <v>-3361414</v>
          </cell>
        </row>
        <row r="7">
          <cell r="A7" t="str">
            <v>Depreciation/Depletion</v>
          </cell>
          <cell r="B7">
            <v>9633512</v>
          </cell>
          <cell r="C7">
            <v>14172000</v>
          </cell>
          <cell r="D7">
            <v>0</v>
          </cell>
          <cell r="E7">
            <v>0</v>
          </cell>
          <cell r="F7">
            <v>0</v>
          </cell>
          <cell r="G7">
            <v>14511740</v>
          </cell>
          <cell r="H7">
            <v>4565555.034</v>
          </cell>
          <cell r="I7">
            <v>279530</v>
          </cell>
          <cell r="J7">
            <v>0</v>
          </cell>
          <cell r="K7">
            <v>2842258</v>
          </cell>
          <cell r="L7">
            <v>6360030</v>
          </cell>
          <cell r="M7">
            <v>0</v>
          </cell>
          <cell r="N7">
            <v>20396557.48</v>
          </cell>
          <cell r="O7">
            <v>12640886.25</v>
          </cell>
          <cell r="P7">
            <v>0</v>
          </cell>
        </row>
        <row r="8">
          <cell r="A8" t="str">
            <v>Amortization</v>
          </cell>
          <cell r="B8">
            <v>0</v>
          </cell>
          <cell r="C8">
            <v>5700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613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 t="str">
            <v>SG&amp;A Costs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-36608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 t="str">
            <v>Provision For Bad Debt</v>
          </cell>
          <cell r="B10">
            <v>0</v>
          </cell>
          <cell r="C10">
            <v>1047000</v>
          </cell>
          <cell r="D10">
            <v>0</v>
          </cell>
          <cell r="E10">
            <v>0</v>
          </cell>
          <cell r="F10">
            <v>0</v>
          </cell>
          <cell r="G10">
            <v>1030318</v>
          </cell>
          <cell r="H10">
            <v>183437.64</v>
          </cell>
          <cell r="I10">
            <v>2509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Total Operating Costs</v>
          </cell>
          <cell r="B11">
            <v>78856586</v>
          </cell>
          <cell r="C11">
            <v>60897000</v>
          </cell>
          <cell r="D11">
            <v>222450</v>
          </cell>
          <cell r="E11">
            <v>0</v>
          </cell>
          <cell r="F11">
            <v>-366080</v>
          </cell>
          <cell r="G11">
            <v>224393662</v>
          </cell>
          <cell r="H11">
            <v>68181828.4058</v>
          </cell>
          <cell r="I11">
            <v>4644763</v>
          </cell>
          <cell r="J11">
            <v>-5978186</v>
          </cell>
          <cell r="K11">
            <v>117774745</v>
          </cell>
          <cell r="L11">
            <v>169752960</v>
          </cell>
          <cell r="M11">
            <v>0</v>
          </cell>
          <cell r="N11">
            <v>69761990.939999998</v>
          </cell>
          <cell r="O11">
            <v>96626461.930000007</v>
          </cell>
          <cell r="P11">
            <v>-3361414</v>
          </cell>
        </row>
        <row r="12">
          <cell r="A12" t="str">
            <v>Operating Income</v>
          </cell>
          <cell r="B12">
            <v>11170478</v>
          </cell>
          <cell r="C12">
            <v>21905000</v>
          </cell>
          <cell r="D12">
            <v>105571</v>
          </cell>
          <cell r="E12">
            <v>0</v>
          </cell>
          <cell r="F12">
            <v>366080</v>
          </cell>
          <cell r="G12">
            <v>44442753</v>
          </cell>
          <cell r="H12">
            <v>20087543.830200002</v>
          </cell>
          <cell r="I12">
            <v>479580</v>
          </cell>
          <cell r="J12">
            <v>0</v>
          </cell>
          <cell r="K12">
            <v>16983166</v>
          </cell>
          <cell r="L12">
            <v>16559237</v>
          </cell>
          <cell r="M12">
            <v>0</v>
          </cell>
          <cell r="N12">
            <v>46878127.060000002</v>
          </cell>
          <cell r="O12">
            <v>91772625.290000007</v>
          </cell>
          <cell r="P12">
            <v>3361414</v>
          </cell>
        </row>
        <row r="13">
          <cell r="A13" t="str">
            <v>Gross Margin</v>
          </cell>
          <cell r="B13">
            <v>11170478</v>
          </cell>
          <cell r="C13">
            <v>21905000</v>
          </cell>
          <cell r="D13">
            <v>105571</v>
          </cell>
          <cell r="E13">
            <v>0</v>
          </cell>
          <cell r="F13">
            <v>0</v>
          </cell>
          <cell r="G13">
            <v>44442753</v>
          </cell>
          <cell r="H13">
            <v>20087543.830200002</v>
          </cell>
          <cell r="I13">
            <v>479580</v>
          </cell>
          <cell r="J13">
            <v>0</v>
          </cell>
          <cell r="K13">
            <v>16983166</v>
          </cell>
          <cell r="L13">
            <v>16559237</v>
          </cell>
          <cell r="M13">
            <v>0</v>
          </cell>
          <cell r="N13">
            <v>46878127.060000002</v>
          </cell>
          <cell r="O13">
            <v>91772625.290000007</v>
          </cell>
          <cell r="P13">
            <v>3361414</v>
          </cell>
        </row>
        <row r="15">
          <cell r="A15" t="str">
            <v>Other (Income)</v>
          </cell>
          <cell r="B15">
            <v>-132547</v>
          </cell>
          <cell r="C15">
            <v>-657000</v>
          </cell>
          <cell r="D15">
            <v>0</v>
          </cell>
          <cell r="E15">
            <v>0</v>
          </cell>
          <cell r="F15">
            <v>0</v>
          </cell>
          <cell r="G15">
            <v>-2087286</v>
          </cell>
          <cell r="H15">
            <v>-2569.8000000000002</v>
          </cell>
          <cell r="I15">
            <v>0</v>
          </cell>
          <cell r="J15">
            <v>0</v>
          </cell>
          <cell r="K15">
            <v>-820188</v>
          </cell>
          <cell r="L15">
            <v>-2133230</v>
          </cell>
          <cell r="M15">
            <v>0</v>
          </cell>
          <cell r="N15">
            <v>-524927.72</v>
          </cell>
          <cell r="O15">
            <v>0</v>
          </cell>
          <cell r="P15">
            <v>0</v>
          </cell>
        </row>
        <row r="16">
          <cell r="A16" t="str">
            <v>Other Expense</v>
          </cell>
          <cell r="B16">
            <v>11364</v>
          </cell>
          <cell r="C16">
            <v>15602000</v>
          </cell>
          <cell r="D16">
            <v>0</v>
          </cell>
          <cell r="E16">
            <v>0</v>
          </cell>
          <cell r="F16">
            <v>0</v>
          </cell>
          <cell r="G16">
            <v>1674876</v>
          </cell>
          <cell r="H16">
            <v>799002.11</v>
          </cell>
          <cell r="I16">
            <v>483962</v>
          </cell>
          <cell r="J16">
            <v>0</v>
          </cell>
          <cell r="K16">
            <v>401152</v>
          </cell>
          <cell r="L16">
            <v>874120</v>
          </cell>
          <cell r="M16">
            <v>0</v>
          </cell>
          <cell r="N16">
            <v>589422.57999999996</v>
          </cell>
          <cell r="O16">
            <v>162034.63</v>
          </cell>
          <cell r="P16">
            <v>0</v>
          </cell>
        </row>
        <row r="17">
          <cell r="A17" t="str">
            <v>Interest (Income)</v>
          </cell>
          <cell r="B17">
            <v>-3556014</v>
          </cell>
          <cell r="C17">
            <v>-935000</v>
          </cell>
          <cell r="D17">
            <v>0</v>
          </cell>
          <cell r="E17">
            <v>0</v>
          </cell>
          <cell r="F17">
            <v>0</v>
          </cell>
          <cell r="G17">
            <v>-1063828</v>
          </cell>
          <cell r="H17">
            <v>-237476.75</v>
          </cell>
          <cell r="I17">
            <v>-13076</v>
          </cell>
          <cell r="J17">
            <v>0</v>
          </cell>
          <cell r="K17">
            <v>-387435</v>
          </cell>
          <cell r="L17">
            <v>-588189</v>
          </cell>
          <cell r="M17">
            <v>-20130</v>
          </cell>
          <cell r="N17">
            <v>-394684.48</v>
          </cell>
          <cell r="O17">
            <v>-1987955.37</v>
          </cell>
          <cell r="P17">
            <v>0</v>
          </cell>
        </row>
        <row r="18">
          <cell r="A18" t="str">
            <v>Interest Expense</v>
          </cell>
          <cell r="B18">
            <v>24854335</v>
          </cell>
          <cell r="C18">
            <v>17273000</v>
          </cell>
          <cell r="D18">
            <v>0</v>
          </cell>
          <cell r="E18">
            <v>1870266</v>
          </cell>
          <cell r="F18">
            <v>0</v>
          </cell>
          <cell r="G18">
            <v>24618694</v>
          </cell>
          <cell r="H18">
            <v>7983853.7699999996</v>
          </cell>
          <cell r="I18">
            <v>12963</v>
          </cell>
          <cell r="J18">
            <v>0</v>
          </cell>
          <cell r="K18">
            <v>19221639</v>
          </cell>
          <cell r="L18">
            <v>10571296</v>
          </cell>
          <cell r="M18">
            <v>0</v>
          </cell>
          <cell r="N18">
            <v>22855603</v>
          </cell>
          <cell r="O18">
            <v>68896790.25</v>
          </cell>
          <cell r="P18">
            <v>0</v>
          </cell>
        </row>
        <row r="19">
          <cell r="A19" t="str">
            <v>Foreign Currency (Gain)/Loss</v>
          </cell>
          <cell r="B19">
            <v>4401780</v>
          </cell>
          <cell r="C19">
            <v>13000</v>
          </cell>
          <cell r="D19">
            <v>22677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9356365</v>
          </cell>
          <cell r="L19">
            <v>162989</v>
          </cell>
          <cell r="M19">
            <v>0</v>
          </cell>
          <cell r="N19">
            <v>0</v>
          </cell>
          <cell r="O19">
            <v>-2834</v>
          </cell>
          <cell r="P19">
            <v>0</v>
          </cell>
        </row>
        <row r="20">
          <cell r="A20" t="str">
            <v>Commodity Derivatives - (Gain)/Loss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>Equity In Earnings - Gain/(Loss)</v>
          </cell>
          <cell r="B21">
            <v>0</v>
          </cell>
          <cell r="C21">
            <v>3086000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Income Before Taxes &amp; Minority Int</v>
          </cell>
          <cell r="B22">
            <v>-14408440</v>
          </cell>
          <cell r="C22">
            <v>21469000</v>
          </cell>
          <cell r="D22">
            <v>82894</v>
          </cell>
          <cell r="E22">
            <v>-1870266</v>
          </cell>
          <cell r="F22">
            <v>366080</v>
          </cell>
          <cell r="G22">
            <v>21300297</v>
          </cell>
          <cell r="H22">
            <v>11544734.5002</v>
          </cell>
          <cell r="I22">
            <v>-4269</v>
          </cell>
          <cell r="J22">
            <v>0</v>
          </cell>
          <cell r="K22">
            <v>-20788367</v>
          </cell>
          <cell r="L22">
            <v>7672251</v>
          </cell>
          <cell r="M22">
            <v>20130</v>
          </cell>
          <cell r="N22">
            <v>24352713.68</v>
          </cell>
          <cell r="O22">
            <v>24704589.780000001</v>
          </cell>
          <cell r="P22">
            <v>3361414</v>
          </cell>
        </row>
        <row r="23">
          <cell r="A23" t="str">
            <v>Minority Interest Gross</v>
          </cell>
          <cell r="B23">
            <v>0</v>
          </cell>
          <cell r="C23">
            <v>7002717.5</v>
          </cell>
          <cell r="D23">
            <v>0</v>
          </cell>
          <cell r="E23">
            <v>-3.93</v>
          </cell>
          <cell r="F23">
            <v>0</v>
          </cell>
          <cell r="G23">
            <v>8240840.835</v>
          </cell>
          <cell r="H23">
            <v>4663174.4293</v>
          </cell>
          <cell r="I23">
            <v>0</v>
          </cell>
          <cell r="J23">
            <v>0</v>
          </cell>
          <cell r="K23">
            <v>0</v>
          </cell>
          <cell r="L23">
            <v>2918364.95</v>
          </cell>
          <cell r="M23">
            <v>7045.5</v>
          </cell>
          <cell r="N23">
            <v>11148107.462400001</v>
          </cell>
          <cell r="O23">
            <v>0</v>
          </cell>
          <cell r="P23">
            <v>0</v>
          </cell>
        </row>
        <row r="24">
          <cell r="A24" t="str">
            <v>Taxes - Minority</v>
          </cell>
          <cell r="B24">
            <v>0</v>
          </cell>
          <cell r="C24">
            <v>-1161327.5</v>
          </cell>
          <cell r="D24">
            <v>0</v>
          </cell>
          <cell r="E24">
            <v>0</v>
          </cell>
          <cell r="F24">
            <v>0</v>
          </cell>
          <cell r="G24">
            <v>-3002839.2714</v>
          </cell>
          <cell r="H24">
            <v>-1296361.807</v>
          </cell>
          <cell r="I24">
            <v>0</v>
          </cell>
          <cell r="J24">
            <v>0</v>
          </cell>
          <cell r="K24">
            <v>0</v>
          </cell>
          <cell r="L24">
            <v>-2276572.0499999998</v>
          </cell>
          <cell r="M24">
            <v>0</v>
          </cell>
          <cell r="N24">
            <v>-1788591.93</v>
          </cell>
          <cell r="O24">
            <v>0</v>
          </cell>
          <cell r="P24">
            <v>0</v>
          </cell>
        </row>
        <row r="25">
          <cell r="A25" t="str">
            <v>Minority Interest Net</v>
          </cell>
          <cell r="B25">
            <v>0</v>
          </cell>
          <cell r="C25">
            <v>5841390</v>
          </cell>
          <cell r="D25">
            <v>0</v>
          </cell>
          <cell r="E25">
            <v>-3.93</v>
          </cell>
          <cell r="F25">
            <v>0</v>
          </cell>
          <cell r="G25">
            <v>5238001.5636</v>
          </cell>
          <cell r="H25">
            <v>3366812.6222999999</v>
          </cell>
          <cell r="I25">
            <v>0</v>
          </cell>
          <cell r="J25">
            <v>0</v>
          </cell>
          <cell r="K25">
            <v>0</v>
          </cell>
          <cell r="L25">
            <v>641792.9</v>
          </cell>
          <cell r="M25">
            <v>7045.5</v>
          </cell>
          <cell r="N25">
            <v>9359515.5324000008</v>
          </cell>
          <cell r="O25">
            <v>0</v>
          </cell>
          <cell r="P25">
            <v>0</v>
          </cell>
        </row>
        <row r="26">
          <cell r="A26" t="str">
            <v>Income from Continuing Operations</v>
          </cell>
          <cell r="B26">
            <v>-14408440</v>
          </cell>
          <cell r="C26">
            <v>15627610</v>
          </cell>
          <cell r="D26">
            <v>82894</v>
          </cell>
          <cell r="E26">
            <v>-1870262.07</v>
          </cell>
          <cell r="F26">
            <v>366080</v>
          </cell>
          <cell r="G26">
            <v>16062295.4364</v>
          </cell>
          <cell r="H26">
            <v>8177921.8778999997</v>
          </cell>
          <cell r="I26">
            <v>-4269</v>
          </cell>
          <cell r="J26">
            <v>0</v>
          </cell>
          <cell r="K26">
            <v>-20788367</v>
          </cell>
          <cell r="L26">
            <v>7030458.0999999996</v>
          </cell>
          <cell r="M26">
            <v>13084.5</v>
          </cell>
          <cell r="N26">
            <v>14993198.147600001</v>
          </cell>
          <cell r="O26">
            <v>24704589.780000001</v>
          </cell>
          <cell r="P26">
            <v>3361414</v>
          </cell>
        </row>
        <row r="27">
          <cell r="A27" t="str">
            <v>Tax Expense</v>
          </cell>
          <cell r="B27">
            <v>1984990</v>
          </cell>
          <cell r="C27">
            <v>6855450</v>
          </cell>
          <cell r="D27">
            <v>0</v>
          </cell>
          <cell r="E27">
            <v>0</v>
          </cell>
          <cell r="F27">
            <v>0</v>
          </cell>
          <cell r="G27">
            <v>10970686</v>
          </cell>
          <cell r="H27">
            <v>2085736.402</v>
          </cell>
          <cell r="I27">
            <v>200588</v>
          </cell>
          <cell r="J27">
            <v>0</v>
          </cell>
          <cell r="K27">
            <v>0</v>
          </cell>
          <cell r="L27">
            <v>5272386</v>
          </cell>
          <cell r="M27">
            <v>0</v>
          </cell>
          <cell r="N27">
            <v>3507043</v>
          </cell>
          <cell r="O27">
            <v>25128367.52</v>
          </cell>
          <cell r="P27">
            <v>169982</v>
          </cell>
        </row>
        <row r="28">
          <cell r="A28" t="str">
            <v>Total Discontinued Operations</v>
          </cell>
          <cell r="B28">
            <v>0</v>
          </cell>
          <cell r="C28">
            <v>0</v>
          </cell>
          <cell r="D28">
            <v>0</v>
          </cell>
          <cell r="E28">
            <v>-258637427.13999999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Chng In Acct Principle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Extraordinary Items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Net Income</v>
          </cell>
          <cell r="B31">
            <v>-16393430</v>
          </cell>
          <cell r="C31">
            <v>8772160</v>
          </cell>
          <cell r="D31">
            <v>82894</v>
          </cell>
          <cell r="E31">
            <v>256767165.06999999</v>
          </cell>
          <cell r="F31">
            <v>366080</v>
          </cell>
          <cell r="G31">
            <v>5091609.4364</v>
          </cell>
          <cell r="H31">
            <v>6092185.4759</v>
          </cell>
          <cell r="I31">
            <v>-204857</v>
          </cell>
          <cell r="J31">
            <v>0</v>
          </cell>
          <cell r="K31">
            <v>-20788367</v>
          </cell>
          <cell r="L31">
            <v>1758072.1</v>
          </cell>
          <cell r="M31">
            <v>13084.5</v>
          </cell>
          <cell r="N31">
            <v>11486155.147600001</v>
          </cell>
          <cell r="O31">
            <v>-423777.74</v>
          </cell>
          <cell r="P31">
            <v>3191432</v>
          </cell>
        </row>
        <row r="33">
          <cell r="A33" t="str">
            <v>GAAP Eliminations Shown by Busines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Elimination of Overhead (Rev)/Cost (IC10, IC11, IC13)</v>
          </cell>
          <cell r="B34">
            <v>-24732848</v>
          </cell>
          <cell r="C34">
            <v>100000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5362778</v>
          </cell>
          <cell r="L34">
            <v>1344210</v>
          </cell>
          <cell r="M34">
            <v>0</v>
          </cell>
          <cell r="N34">
            <v>0</v>
          </cell>
          <cell r="O34">
            <v>2732688</v>
          </cell>
          <cell r="P34">
            <v>-3362618</v>
          </cell>
        </row>
        <row r="35">
          <cell r="A35" t="str">
            <v>Elimination of Constr Fees &amp; Other (Rev)/Cost (IC14-IC21)</v>
          </cell>
          <cell r="B35">
            <v>-31744921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-2702997</v>
          </cell>
          <cell r="H35">
            <v>3933326</v>
          </cell>
          <cell r="I35">
            <v>-1230329</v>
          </cell>
          <cell r="J35">
            <v>0</v>
          </cell>
          <cell r="K35">
            <v>31744921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Elimination of Interest (Inc)/Exp (IC12)</v>
          </cell>
          <cell r="B36">
            <v>0</v>
          </cell>
          <cell r="C36">
            <v>0</v>
          </cell>
          <cell r="D36">
            <v>0</v>
          </cell>
          <cell r="E36">
            <v>1870266</v>
          </cell>
          <cell r="F36">
            <v>0</v>
          </cell>
          <cell r="G36">
            <v>7373307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392996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Adjusted Income from Continuing Operations</v>
          </cell>
          <cell r="B37">
            <v>-70886209</v>
          </cell>
          <cell r="C37">
            <v>16627610</v>
          </cell>
          <cell r="D37">
            <v>82894</v>
          </cell>
          <cell r="E37">
            <v>3.93</v>
          </cell>
          <cell r="F37">
            <v>366080</v>
          </cell>
          <cell r="G37">
            <v>20732605.4364</v>
          </cell>
          <cell r="H37">
            <v>12111247.877900001</v>
          </cell>
          <cell r="I37">
            <v>-1234598</v>
          </cell>
          <cell r="J37">
            <v>0</v>
          </cell>
          <cell r="K37">
            <v>36319332</v>
          </cell>
          <cell r="L37">
            <v>8767664.0999999996</v>
          </cell>
          <cell r="M37">
            <v>13084.5</v>
          </cell>
          <cell r="N37">
            <v>14993198.147600001</v>
          </cell>
          <cell r="O37">
            <v>27437277.780000001</v>
          </cell>
          <cell r="P37">
            <v>-1204</v>
          </cell>
        </row>
        <row r="38">
          <cell r="A38" t="str">
            <v>FX Effect (AES portion only)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FX Effect (AES portion only) - Tax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Total FX Effect After Tax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FAS 133 (AES portion only)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-696569.61</v>
          </cell>
          <cell r="P41">
            <v>0</v>
          </cell>
        </row>
        <row r="42">
          <cell r="A42" t="str">
            <v>FAS 133 (AES portion only) - Tax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48761</v>
          </cell>
          <cell r="P42">
            <v>0</v>
          </cell>
        </row>
        <row r="43">
          <cell r="A43" t="str">
            <v>Total FAS 133 After Tax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647808.61</v>
          </cell>
          <cell r="P43">
            <v>0</v>
          </cell>
        </row>
        <row r="44">
          <cell r="A44" t="str">
            <v>Proforma Income from Continuing Operations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Income from Continuing Operations</v>
          </cell>
          <cell r="B46">
            <v>-70886209</v>
          </cell>
          <cell r="C46">
            <v>16627610</v>
          </cell>
          <cell r="D46">
            <v>82894</v>
          </cell>
          <cell r="E46">
            <v>3.93</v>
          </cell>
          <cell r="F46">
            <v>366080</v>
          </cell>
          <cell r="G46">
            <v>20732605.4364</v>
          </cell>
          <cell r="H46">
            <v>12111247.877900001</v>
          </cell>
          <cell r="I46">
            <v>-1234598</v>
          </cell>
          <cell r="J46">
            <v>0</v>
          </cell>
          <cell r="K46">
            <v>36319332</v>
          </cell>
          <cell r="L46">
            <v>8767664.0999999996</v>
          </cell>
          <cell r="M46">
            <v>13084.5</v>
          </cell>
          <cell r="N46">
            <v>14993198.147600001</v>
          </cell>
          <cell r="O46">
            <v>26789469.170000002</v>
          </cell>
          <cell r="P46">
            <v>-1204</v>
          </cell>
        </row>
        <row r="47">
          <cell r="A47" t="str">
            <v>Addback - Mgmt Fees</v>
          </cell>
        </row>
        <row r="48">
          <cell r="A48" t="str">
            <v>Addback - Interest</v>
          </cell>
          <cell r="B48">
            <v>-14408440</v>
          </cell>
          <cell r="C48">
            <v>15627610</v>
          </cell>
          <cell r="D48">
            <v>82894</v>
          </cell>
          <cell r="E48">
            <v>-1870262.07</v>
          </cell>
          <cell r="F48">
            <v>366080</v>
          </cell>
          <cell r="G48">
            <v>16062295.4364</v>
          </cell>
          <cell r="H48">
            <v>8177921.8778999997</v>
          </cell>
          <cell r="I48">
            <v>-4269</v>
          </cell>
          <cell r="J48">
            <v>0</v>
          </cell>
          <cell r="K48">
            <v>-20788367</v>
          </cell>
          <cell r="L48">
            <v>7030458.0999999996</v>
          </cell>
          <cell r="M48">
            <v>13084.5</v>
          </cell>
          <cell r="N48">
            <v>14993198.147600001</v>
          </cell>
          <cell r="O48">
            <v>24704589.780000001</v>
          </cell>
          <cell r="P48">
            <v>3361414</v>
          </cell>
        </row>
        <row r="49">
          <cell r="A49" t="str">
            <v>Addback Minority Interest Tax</v>
          </cell>
          <cell r="B49">
            <v>629930</v>
          </cell>
          <cell r="C49">
            <v>100000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1344210</v>
          </cell>
          <cell r="M49">
            <v>0</v>
          </cell>
          <cell r="N49">
            <v>0</v>
          </cell>
          <cell r="O49">
            <v>2732688</v>
          </cell>
          <cell r="P49">
            <v>-3362618</v>
          </cell>
        </row>
        <row r="50">
          <cell r="A50" t="str">
            <v>Pretax Contribution To AES</v>
          </cell>
          <cell r="B50">
            <v>0</v>
          </cell>
          <cell r="C50">
            <v>0</v>
          </cell>
          <cell r="D50">
            <v>0</v>
          </cell>
          <cell r="E50">
            <v>1870266</v>
          </cell>
          <cell r="F50">
            <v>0</v>
          </cell>
          <cell r="G50">
            <v>7373307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392996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B51">
            <v>0</v>
          </cell>
          <cell r="C51">
            <v>-1161327.5</v>
          </cell>
          <cell r="D51">
            <v>0</v>
          </cell>
          <cell r="E51">
            <v>0</v>
          </cell>
          <cell r="F51">
            <v>0</v>
          </cell>
          <cell r="G51">
            <v>-3002839.2714</v>
          </cell>
          <cell r="H51">
            <v>-1296361.807</v>
          </cell>
          <cell r="I51">
            <v>0</v>
          </cell>
          <cell r="J51">
            <v>0</v>
          </cell>
          <cell r="K51">
            <v>0</v>
          </cell>
          <cell r="L51">
            <v>-2276572.0499999998</v>
          </cell>
          <cell r="M51">
            <v>0</v>
          </cell>
          <cell r="N51">
            <v>-1788591.93</v>
          </cell>
          <cell r="O51">
            <v>0</v>
          </cell>
          <cell r="P51">
            <v>0</v>
          </cell>
        </row>
        <row r="52">
          <cell r="B52">
            <v>-13778510</v>
          </cell>
          <cell r="C52">
            <v>15466282.5</v>
          </cell>
          <cell r="D52">
            <v>82894</v>
          </cell>
          <cell r="E52">
            <v>3.93</v>
          </cell>
          <cell r="F52">
            <v>366080</v>
          </cell>
          <cell r="G52">
            <v>20432763.164999999</v>
          </cell>
          <cell r="H52">
            <v>6881560.0708999997</v>
          </cell>
          <cell r="I52">
            <v>-4269</v>
          </cell>
          <cell r="J52">
            <v>0</v>
          </cell>
          <cell r="K52">
            <v>-20788367</v>
          </cell>
          <cell r="L52">
            <v>6491092.0499999998</v>
          </cell>
          <cell r="M52">
            <v>13084.5</v>
          </cell>
          <cell r="N52">
            <v>13204606.217599999</v>
          </cell>
          <cell r="O52">
            <v>27437277.780000001</v>
          </cell>
          <cell r="P52">
            <v>-1204</v>
          </cell>
        </row>
        <row r="56">
          <cell r="A56" t="str">
            <v>Income Before Taxes &amp; Minority Int</v>
          </cell>
          <cell r="B56">
            <v>-14646981</v>
          </cell>
          <cell r="C56">
            <v>-9378000</v>
          </cell>
          <cell r="E56">
            <v>-1870266</v>
          </cell>
          <cell r="F56">
            <v>366080</v>
          </cell>
          <cell r="G56">
            <v>21300297</v>
          </cell>
          <cell r="H56">
            <v>11544734.5002</v>
          </cell>
          <cell r="I56">
            <v>-4269</v>
          </cell>
          <cell r="J56">
            <v>0</v>
          </cell>
          <cell r="K56">
            <v>1088711</v>
          </cell>
          <cell r="L56">
            <v>7835240</v>
          </cell>
          <cell r="M56">
            <v>20130</v>
          </cell>
          <cell r="N56">
            <v>24352713.68</v>
          </cell>
          <cell r="O56">
            <v>25158844.780000001</v>
          </cell>
          <cell r="P56">
            <v>3361414</v>
          </cell>
        </row>
        <row r="57">
          <cell r="A57" t="str">
            <v>Holding company items</v>
          </cell>
          <cell r="B57">
            <v>0</v>
          </cell>
          <cell r="C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US GAAP Adjustments</v>
          </cell>
          <cell r="B58">
            <v>0</v>
          </cell>
          <cell r="C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Foreign Currency (Gain)/Loss</v>
          </cell>
          <cell r="B59">
            <v>-2360514</v>
          </cell>
          <cell r="C59">
            <v>-130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-18658186</v>
          </cell>
          <cell r="L59">
            <v>-162989</v>
          </cell>
          <cell r="M59">
            <v>0</v>
          </cell>
          <cell r="N59">
            <v>0</v>
          </cell>
          <cell r="O59">
            <v>2834</v>
          </cell>
          <cell r="P59">
            <v>0</v>
          </cell>
        </row>
        <row r="60">
          <cell r="A60" t="str">
            <v>Gross Discontinued Operations</v>
          </cell>
          <cell r="B60">
            <v>0</v>
          </cell>
          <cell r="C60">
            <v>0</v>
          </cell>
          <cell r="E60">
            <v>258770760.13999999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Change in Acct Principle</v>
          </cell>
          <cell r="B61">
            <v>0</v>
          </cell>
          <cell r="C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Equity In Earnings - Gain/(Loss)</v>
          </cell>
          <cell r="B62">
            <v>0</v>
          </cell>
          <cell r="C62">
            <v>308600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Pretax book inc b4 minority interest</v>
          </cell>
          <cell r="B63">
            <v>-17007495</v>
          </cell>
          <cell r="C63">
            <v>21469000</v>
          </cell>
          <cell r="E63">
            <v>256900494.13999999</v>
          </cell>
          <cell r="F63">
            <v>366080</v>
          </cell>
          <cell r="G63">
            <v>21300297</v>
          </cell>
          <cell r="H63">
            <v>11544734.5002</v>
          </cell>
          <cell r="I63">
            <v>-4269</v>
          </cell>
          <cell r="J63">
            <v>0</v>
          </cell>
          <cell r="K63">
            <v>-17569475</v>
          </cell>
          <cell r="L63">
            <v>7672251</v>
          </cell>
          <cell r="M63">
            <v>20130</v>
          </cell>
          <cell r="N63">
            <v>24352713.68</v>
          </cell>
          <cell r="O63">
            <v>25161678.780000001</v>
          </cell>
          <cell r="P63">
            <v>3361414</v>
          </cell>
        </row>
        <row r="64">
          <cell r="A64" t="str">
            <v>Minority Interest Gross</v>
          </cell>
          <cell r="B64">
            <v>0</v>
          </cell>
          <cell r="C64">
            <v>-5071818.1749999998</v>
          </cell>
          <cell r="E64">
            <v>3.93</v>
          </cell>
          <cell r="F64">
            <v>0</v>
          </cell>
          <cell r="G64">
            <v>-8240840.835</v>
          </cell>
          <cell r="H64">
            <v>-4663174.4293</v>
          </cell>
          <cell r="I64">
            <v>0</v>
          </cell>
          <cell r="J64">
            <v>0</v>
          </cell>
          <cell r="K64">
            <v>0</v>
          </cell>
          <cell r="L64">
            <v>-2918364.95</v>
          </cell>
          <cell r="M64">
            <v>-7045.5</v>
          </cell>
          <cell r="N64">
            <v>-11148107.462400001</v>
          </cell>
          <cell r="O64">
            <v>0</v>
          </cell>
          <cell r="P64">
            <v>0</v>
          </cell>
        </row>
        <row r="65">
          <cell r="A65" t="str">
            <v>Book Income Subject to Tax</v>
          </cell>
          <cell r="B65">
            <v>-17007495</v>
          </cell>
          <cell r="C65">
            <v>16397181.824999999</v>
          </cell>
          <cell r="E65">
            <v>256900498.06999999</v>
          </cell>
          <cell r="F65">
            <v>366080</v>
          </cell>
          <cell r="G65">
            <v>13059456.164999999</v>
          </cell>
          <cell r="H65">
            <v>6881560.0708999997</v>
          </cell>
          <cell r="I65">
            <v>-4269</v>
          </cell>
          <cell r="J65">
            <v>0</v>
          </cell>
          <cell r="K65">
            <v>-17569475</v>
          </cell>
          <cell r="L65">
            <v>4753886.05</v>
          </cell>
          <cell r="M65">
            <v>13084.5</v>
          </cell>
          <cell r="N65">
            <v>13204606.217599999</v>
          </cell>
          <cell r="O65">
            <v>25161678.780000001</v>
          </cell>
          <cell r="P65">
            <v>3361414</v>
          </cell>
        </row>
        <row r="67">
          <cell r="A67" t="str">
            <v>Tax Expense</v>
          </cell>
          <cell r="B67">
            <v>-3341773</v>
          </cell>
          <cell r="C67">
            <v>-6855450</v>
          </cell>
          <cell r="E67">
            <v>0</v>
          </cell>
          <cell r="F67">
            <v>0</v>
          </cell>
          <cell r="G67">
            <v>-10970686</v>
          </cell>
          <cell r="H67">
            <v>-2085736.402</v>
          </cell>
          <cell r="I67">
            <v>-200588</v>
          </cell>
          <cell r="J67">
            <v>0</v>
          </cell>
          <cell r="K67">
            <v>0</v>
          </cell>
          <cell r="L67">
            <v>-4578046</v>
          </cell>
          <cell r="M67">
            <v>0</v>
          </cell>
          <cell r="N67">
            <v>-3507043</v>
          </cell>
          <cell r="O67">
            <v>-25128367.52</v>
          </cell>
          <cell r="P67">
            <v>-169982</v>
          </cell>
        </row>
        <row r="68">
          <cell r="A68" t="str">
            <v>Taxes - Minority</v>
          </cell>
          <cell r="B68">
            <v>0</v>
          </cell>
          <cell r="C68">
            <v>1161327.5</v>
          </cell>
          <cell r="E68">
            <v>0</v>
          </cell>
          <cell r="F68">
            <v>0</v>
          </cell>
          <cell r="G68">
            <v>3002839.2714</v>
          </cell>
          <cell r="H68">
            <v>1296361.807</v>
          </cell>
          <cell r="I68">
            <v>0</v>
          </cell>
          <cell r="J68">
            <v>0</v>
          </cell>
          <cell r="K68">
            <v>0</v>
          </cell>
          <cell r="L68">
            <v>2003516.8</v>
          </cell>
          <cell r="M68">
            <v>0</v>
          </cell>
          <cell r="N68">
            <v>1788591.93</v>
          </cell>
          <cell r="O68">
            <v>0</v>
          </cell>
          <cell r="P68">
            <v>0</v>
          </cell>
        </row>
        <row r="69">
          <cell r="A69" t="str">
            <v>Taxes - Discontinued Operations</v>
          </cell>
          <cell r="B69">
            <v>0</v>
          </cell>
          <cell r="C69">
            <v>0</v>
          </cell>
          <cell r="E69">
            <v>-133333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Taxes - Change in Acct Principle</v>
          </cell>
          <cell r="B70">
            <v>0</v>
          </cell>
          <cell r="C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Taxes - Extraordinary Items</v>
          </cell>
          <cell r="B71">
            <v>0</v>
          </cell>
          <cell r="C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>Total Tax Expense</v>
          </cell>
          <cell r="B72">
            <v>-3341773</v>
          </cell>
          <cell r="C72">
            <v>-5694122.5</v>
          </cell>
          <cell r="E72">
            <v>-133333</v>
          </cell>
          <cell r="F72">
            <v>0</v>
          </cell>
          <cell r="G72">
            <v>-7967846.7286</v>
          </cell>
          <cell r="H72">
            <v>-789374.59499999997</v>
          </cell>
          <cell r="I72">
            <v>-200588</v>
          </cell>
          <cell r="J72">
            <v>0</v>
          </cell>
          <cell r="K72">
            <v>0</v>
          </cell>
          <cell r="L72">
            <v>-2574529.2000000002</v>
          </cell>
          <cell r="M72">
            <v>0</v>
          </cell>
          <cell r="N72">
            <v>-1718451.07</v>
          </cell>
          <cell r="O72">
            <v>-25128367.52</v>
          </cell>
          <cell r="P72">
            <v>-169982</v>
          </cell>
        </row>
        <row r="74">
          <cell r="A74" t="str">
            <v>Net Income</v>
          </cell>
          <cell r="B74">
            <v>-20349268</v>
          </cell>
          <cell r="C74">
            <v>10703059.324999999</v>
          </cell>
          <cell r="E74">
            <v>256767165.06999999</v>
          </cell>
          <cell r="F74">
            <v>366080</v>
          </cell>
          <cell r="G74">
            <v>5091609.4363999991</v>
          </cell>
          <cell r="H74">
            <v>6092185.4759</v>
          </cell>
          <cell r="I74">
            <v>-204857</v>
          </cell>
          <cell r="J74">
            <v>0</v>
          </cell>
          <cell r="K74">
            <v>-17569475</v>
          </cell>
          <cell r="L74">
            <v>2179356.85</v>
          </cell>
          <cell r="M74">
            <v>13084.5</v>
          </cell>
          <cell r="N74">
            <v>11486155.147599999</v>
          </cell>
          <cell r="O74">
            <v>33311.260000001639</v>
          </cell>
          <cell r="P74">
            <v>3191432</v>
          </cell>
        </row>
        <row r="75">
          <cell r="B75">
            <v>0</v>
          </cell>
          <cell r="C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.6370904631912708E-9</v>
          </cell>
          <cell r="P75">
            <v>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RESUMEN"/>
      <sheetName val="PARÁMETROS"/>
      <sheetName val="DEUDAS"/>
      <sheetName val="DEPRECIACIÓN"/>
      <sheetName val="GRÁFICAS"/>
      <sheetName val="FLUJO DEL ACTIVO"/>
      <sheetName val="Acctg View"/>
      <sheetName val="Index"/>
    </sheetNames>
    <sheetDataSet>
      <sheetData sheetId="0" refreshError="1">
        <row r="10">
          <cell r="AE10">
            <v>0</v>
          </cell>
          <cell r="AF10">
            <v>0.02</v>
          </cell>
          <cell r="AG10">
            <v>0.02</v>
          </cell>
          <cell r="AH10">
            <v>0.02</v>
          </cell>
          <cell r="AI10">
            <v>0.02</v>
          </cell>
          <cell r="AJ10">
            <v>0.02</v>
          </cell>
          <cell r="AK10">
            <v>0.02</v>
          </cell>
          <cell r="AL10">
            <v>0.02</v>
          </cell>
          <cell r="AM10">
            <v>0.02</v>
          </cell>
          <cell r="AN10">
            <v>0.02</v>
          </cell>
          <cell r="AO10">
            <v>0.02</v>
          </cell>
          <cell r="AP10">
            <v>0.02</v>
          </cell>
        </row>
        <row r="11">
          <cell r="AE11">
            <v>0</v>
          </cell>
          <cell r="AF11">
            <v>0.11</v>
          </cell>
          <cell r="AG11">
            <v>0</v>
          </cell>
          <cell r="AH11">
            <v>0.09</v>
          </cell>
          <cell r="AI11">
            <v>0.08</v>
          </cell>
          <cell r="AJ11">
            <v>7.0000000000000007E-2</v>
          </cell>
          <cell r="AK11">
            <v>0.06</v>
          </cell>
          <cell r="AL11">
            <v>0.06</v>
          </cell>
          <cell r="AM11">
            <v>0.06</v>
          </cell>
          <cell r="AN11">
            <v>0.06</v>
          </cell>
          <cell r="AO11">
            <v>0.06</v>
          </cell>
          <cell r="AP11">
            <v>0.06</v>
          </cell>
        </row>
        <row r="12">
          <cell r="AE12">
            <v>1542.1</v>
          </cell>
          <cell r="AF12">
            <v>2046.2</v>
          </cell>
          <cell r="AG12">
            <v>2273.5183285978146</v>
          </cell>
          <cell r="AH12">
            <v>2441.6999999999998</v>
          </cell>
          <cell r="AI12">
            <v>2588.3000000000002</v>
          </cell>
          <cell r="AJ12">
            <v>2691.8</v>
          </cell>
          <cell r="AK12">
            <v>2799.5</v>
          </cell>
          <cell r="AL12">
            <v>2911.5</v>
          </cell>
          <cell r="AM12">
            <v>3028</v>
          </cell>
          <cell r="AN12">
            <v>3149</v>
          </cell>
          <cell r="AO12">
            <v>3275</v>
          </cell>
          <cell r="AP12">
            <v>3406</v>
          </cell>
        </row>
        <row r="14">
          <cell r="AE14">
            <v>0</v>
          </cell>
          <cell r="AF14">
            <v>0.32689190065495111</v>
          </cell>
          <cell r="AG14">
            <v>0.11109291789552067</v>
          </cell>
          <cell r="AH14">
            <v>7.3974187622191101E-2</v>
          </cell>
          <cell r="AI14">
            <v>6.0040135970840236E-2</v>
          </cell>
          <cell r="AJ14">
            <v>3.9987636672719651E-2</v>
          </cell>
          <cell r="AK14">
            <v>4.0010401961512621E-2</v>
          </cell>
          <cell r="AL14">
            <v>4.0007144132880867E-2</v>
          </cell>
          <cell r="AM14">
            <v>4.0013738622703077E-2</v>
          </cell>
          <cell r="AN14">
            <v>3.9960369881109736E-2</v>
          </cell>
          <cell r="AO14">
            <v>4.0012702445220816E-2</v>
          </cell>
          <cell r="AP14">
            <v>4.0000000000000036E-2</v>
          </cell>
        </row>
        <row r="18">
          <cell r="B18" t="str">
            <v>Presupuesto de Inversión</v>
          </cell>
        </row>
        <row r="19">
          <cell r="B19" t="str">
            <v>Depreciables</v>
          </cell>
        </row>
        <row r="20">
          <cell r="B20" t="str">
            <v xml:space="preserve">Obras Civiles </v>
          </cell>
          <cell r="AC20">
            <v>0</v>
          </cell>
          <cell r="AD20">
            <v>0</v>
          </cell>
          <cell r="AE20">
            <v>0</v>
          </cell>
          <cell r="AF20">
            <v>204.62</v>
          </cell>
          <cell r="AG20">
            <v>2887.3682773192245</v>
          </cell>
          <cell r="AH20">
            <v>2807.9549999999999</v>
          </cell>
          <cell r="AI20">
            <v>776.49</v>
          </cell>
          <cell r="AJ20">
            <v>403.77</v>
          </cell>
          <cell r="AK20">
            <v>1399.75</v>
          </cell>
          <cell r="AL20">
            <v>13392.9</v>
          </cell>
          <cell r="AM20">
            <v>19984.8</v>
          </cell>
          <cell r="AN20">
            <v>4723.5</v>
          </cell>
          <cell r="AO20">
            <v>6550</v>
          </cell>
          <cell r="AP20">
            <v>6812</v>
          </cell>
        </row>
        <row r="21">
          <cell r="B21" t="str">
            <v>Edificios</v>
          </cell>
          <cell r="AC21">
            <v>0</v>
          </cell>
          <cell r="AD21">
            <v>0</v>
          </cell>
          <cell r="AE21">
            <v>0</v>
          </cell>
          <cell r="AF21">
            <v>86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</row>
        <row r="22">
          <cell r="B22" t="str">
            <v>Equipo Electomecánico</v>
          </cell>
          <cell r="AC22">
            <v>0</v>
          </cell>
          <cell r="AD22">
            <v>0</v>
          </cell>
          <cell r="AE22">
            <v>1918.5340000000001</v>
          </cell>
          <cell r="AF22">
            <v>7253.2817734</v>
          </cell>
          <cell r="AG22">
            <v>6213.3573517015111</v>
          </cell>
          <cell r="AH22">
            <v>1269.684</v>
          </cell>
          <cell r="AI22">
            <v>6858.9950000000008</v>
          </cell>
          <cell r="AJ22">
            <v>6864.09</v>
          </cell>
          <cell r="AK22">
            <v>12037.85</v>
          </cell>
          <cell r="AL22">
            <v>8734.5</v>
          </cell>
          <cell r="AM22">
            <v>9084</v>
          </cell>
          <cell r="AN22">
            <v>3149</v>
          </cell>
          <cell r="AO22">
            <v>3275</v>
          </cell>
          <cell r="AP22">
            <v>0</v>
          </cell>
        </row>
        <row r="23">
          <cell r="B23" t="str">
            <v>Equipo de Oficina y Vehículos</v>
          </cell>
          <cell r="AC23">
            <v>0</v>
          </cell>
          <cell r="AD23">
            <v>0</v>
          </cell>
          <cell r="AE23">
            <v>0</v>
          </cell>
          <cell r="AF23">
            <v>2046.2</v>
          </cell>
          <cell r="AG23">
            <v>50</v>
          </cell>
          <cell r="AH23">
            <v>50</v>
          </cell>
          <cell r="AI23">
            <v>50</v>
          </cell>
          <cell r="AJ23">
            <v>50</v>
          </cell>
          <cell r="AK23">
            <v>50</v>
          </cell>
          <cell r="AL23">
            <v>50</v>
          </cell>
          <cell r="AM23">
            <v>50</v>
          </cell>
          <cell r="AN23">
            <v>50</v>
          </cell>
          <cell r="AO23">
            <v>50</v>
          </cell>
          <cell r="AP23">
            <v>50</v>
          </cell>
        </row>
        <row r="24">
          <cell r="B24" t="str">
            <v>No deperciables</v>
          </cell>
        </row>
        <row r="25">
          <cell r="B25" t="str">
            <v>Obras en Progreso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</row>
        <row r="26">
          <cell r="B26" t="str">
            <v>Terrenos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</row>
        <row r="27">
          <cell r="B27" t="str">
            <v xml:space="preserve"> Depreciables</v>
          </cell>
          <cell r="AC27">
            <v>0</v>
          </cell>
          <cell r="AD27">
            <v>0</v>
          </cell>
          <cell r="AE27">
            <v>1918.5340000000001</v>
          </cell>
          <cell r="AF27">
            <v>9590.1017733999997</v>
          </cell>
          <cell r="AG27">
            <v>9150.7256290207351</v>
          </cell>
          <cell r="AH27">
            <v>4127.6390000000001</v>
          </cell>
          <cell r="AI27">
            <v>7685.4850000000006</v>
          </cell>
          <cell r="AJ27">
            <v>7317.8600000000006</v>
          </cell>
          <cell r="AK27">
            <v>13487.6</v>
          </cell>
          <cell r="AL27">
            <v>22177.4</v>
          </cell>
          <cell r="AM27">
            <v>29118.799999999999</v>
          </cell>
          <cell r="AN27">
            <v>7922.5</v>
          </cell>
          <cell r="AO27">
            <v>9875</v>
          </cell>
          <cell r="AP27">
            <v>6862</v>
          </cell>
        </row>
        <row r="28">
          <cell r="B28" t="str">
            <v>Obras en Progreso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</row>
        <row r="29">
          <cell r="B29" t="str">
            <v>Terrenos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</row>
        <row r="30">
          <cell r="B30" t="str">
            <v>Total Inversión</v>
          </cell>
          <cell r="AC30">
            <v>0</v>
          </cell>
          <cell r="AD30">
            <v>0</v>
          </cell>
          <cell r="AE30">
            <v>1918.5340000000001</v>
          </cell>
          <cell r="AF30">
            <v>9590.1017733999997</v>
          </cell>
          <cell r="AG30">
            <v>9150.7256290207351</v>
          </cell>
          <cell r="AH30">
            <v>4127.6390000000001</v>
          </cell>
          <cell r="AI30">
            <v>7685.4850000000006</v>
          </cell>
          <cell r="AJ30">
            <v>7317.8600000000006</v>
          </cell>
          <cell r="AK30">
            <v>13487.6</v>
          </cell>
          <cell r="AL30">
            <v>22177.4</v>
          </cell>
          <cell r="AM30">
            <v>29118.799999999999</v>
          </cell>
          <cell r="AN30">
            <v>7922.5</v>
          </cell>
          <cell r="AO30">
            <v>9875</v>
          </cell>
          <cell r="AP30">
            <v>6862</v>
          </cell>
        </row>
        <row r="32">
          <cell r="B32" t="str">
            <v>Flujo de Caja</v>
          </cell>
        </row>
        <row r="34">
          <cell r="B34" t="str">
            <v>Ingresos Operacionales</v>
          </cell>
          <cell r="AC34">
            <v>0</v>
          </cell>
          <cell r="AD34">
            <v>0</v>
          </cell>
          <cell r="AE34">
            <v>220358.47447109999</v>
          </cell>
          <cell r="AF34">
            <v>117377.92330833466</v>
          </cell>
          <cell r="AG34">
            <v>166336.73426330416</v>
          </cell>
          <cell r="AH34">
            <v>199505.07186707132</v>
          </cell>
          <cell r="AI34">
            <v>242736.33464454021</v>
          </cell>
          <cell r="AJ34">
            <v>274193.53356412129</v>
          </cell>
          <cell r="AK34">
            <v>297741.00110563549</v>
          </cell>
          <cell r="AL34">
            <v>331601.77632367262</v>
          </cell>
          <cell r="AM34">
            <v>377197.55506916292</v>
          </cell>
          <cell r="AN34">
            <v>362132.57752845238</v>
          </cell>
          <cell r="AO34">
            <v>383115.97164362634</v>
          </cell>
          <cell r="AP34">
            <v>405193.84119597095</v>
          </cell>
        </row>
        <row r="35">
          <cell r="B35" t="str">
            <v>Costos y Gastos Operacionales</v>
          </cell>
          <cell r="AC35">
            <v>0</v>
          </cell>
          <cell r="AD35">
            <v>0</v>
          </cell>
          <cell r="AE35">
            <v>-157797.70266114001</v>
          </cell>
          <cell r="AF35">
            <v>-120759.78072273998</v>
          </cell>
          <cell r="AG35">
            <v>-103151.88101847941</v>
          </cell>
          <cell r="AH35">
            <v>-75774.16105383476</v>
          </cell>
          <cell r="AI35">
            <v>-78752.181403711904</v>
          </cell>
          <cell r="AJ35">
            <v>-82994.336724374094</v>
          </cell>
          <cell r="AK35">
            <v>-86719.311629831704</v>
          </cell>
          <cell r="AL35">
            <v>-92373.975492540325</v>
          </cell>
          <cell r="AM35">
            <v>-97675.687381024269</v>
          </cell>
          <cell r="AN35">
            <v>-103066.50219579034</v>
          </cell>
          <cell r="AO35">
            <v>-108219.64335713061</v>
          </cell>
          <cell r="AP35">
            <v>-113685.12477371295</v>
          </cell>
        </row>
        <row r="36">
          <cell r="B36" t="str">
            <v>+ DEPRECIACION</v>
          </cell>
          <cell r="AE36">
            <v>16428.199734999998</v>
          </cell>
          <cell r="AF36">
            <v>17496.849729166668</v>
          </cell>
          <cell r="AG36">
            <v>18396.499597393333</v>
          </cell>
          <cell r="AH36">
            <v>18856.815524306592</v>
          </cell>
          <cell r="AI36">
            <v>17991.912361806593</v>
          </cell>
          <cell r="AJ36">
            <v>18468.884820139927</v>
          </cell>
          <cell r="AK36">
            <v>18941.537945139924</v>
          </cell>
          <cell r="AL36">
            <v>19362.318153473258</v>
          </cell>
          <cell r="AM36">
            <v>20112.029403473258</v>
          </cell>
          <cell r="AN36">
            <v>20967.439403473258</v>
          </cell>
          <cell r="AO36">
            <v>21236.416486806593</v>
          </cell>
          <cell r="AP36">
            <v>21536.624820139921</v>
          </cell>
        </row>
        <row r="38">
          <cell r="B38" t="str">
            <v>Var Ctas x Cobrar (-) aumentan (+) disminuyen</v>
          </cell>
          <cell r="AC38">
            <v>0</v>
          </cell>
          <cell r="AD38">
            <v>0</v>
          </cell>
          <cell r="AE38">
            <v>-74330.63</v>
          </cell>
          <cell r="AF38">
            <v>44986.149172916339</v>
          </cell>
          <cell r="AG38">
            <v>1616.1472253908651</v>
          </cell>
          <cell r="AH38">
            <v>-5529.1618785479877</v>
          </cell>
          <cell r="AI38">
            <v>-7206.6515050040616</v>
          </cell>
          <cell r="AJ38">
            <v>-5243.9150598941633</v>
          </cell>
          <cell r="AK38">
            <v>-3925.3628391704187</v>
          </cell>
          <cell r="AL38">
            <v>-5644.591228846788</v>
          </cell>
          <cell r="AM38">
            <v>-7600.8163168732353</v>
          </cell>
          <cell r="AN38">
            <v>2511.3317560364449</v>
          </cell>
          <cell r="AO38">
            <v>-3497.9317989994961</v>
          </cell>
          <cell r="AP38">
            <v>-3680.3808543758423</v>
          </cell>
        </row>
        <row r="39">
          <cell r="B39" t="str">
            <v>Var CxP Exist.</v>
          </cell>
          <cell r="AC39">
            <v>0</v>
          </cell>
          <cell r="AD39">
            <v>0</v>
          </cell>
          <cell r="AE39">
            <v>0</v>
          </cell>
          <cell r="AF39">
            <v>9328.5028368052008</v>
          </cell>
          <cell r="AG39">
            <v>4077.4006307372692</v>
          </cell>
          <cell r="AH39">
            <v>-393.99213359385612</v>
          </cell>
          <cell r="AI39">
            <v>1602.5321261237696</v>
          </cell>
          <cell r="AJ39">
            <v>635.70765979848511</v>
          </cell>
          <cell r="AK39">
            <v>4483.2105246958999</v>
          </cell>
          <cell r="AL39">
            <v>9327.3163873186386</v>
          </cell>
          <cell r="AM39">
            <v>12277.770482757267</v>
          </cell>
          <cell r="AN39">
            <v>-3254.9123737106493</v>
          </cell>
          <cell r="AO39">
            <v>-1481.8453826616533</v>
          </cell>
          <cell r="AP39">
            <v>-3173.6895613232628</v>
          </cell>
        </row>
        <row r="40">
          <cell r="B40" t="str">
            <v>Compra de Existencias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</row>
        <row r="42">
          <cell r="B42" t="str">
            <v>Ingresos Financieros</v>
          </cell>
          <cell r="AC42">
            <v>0</v>
          </cell>
          <cell r="AD42">
            <v>0</v>
          </cell>
          <cell r="AE42">
            <v>19400.148609250002</v>
          </cell>
          <cell r="AF42">
            <v>23900.49070056936</v>
          </cell>
          <cell r="AG42">
            <v>1550.5515533279652</v>
          </cell>
          <cell r="AH42">
            <v>1267.0830616182623</v>
          </cell>
          <cell r="AI42">
            <v>1208.4471600000018</v>
          </cell>
          <cell r="AJ42">
            <v>1071.9778600000009</v>
          </cell>
          <cell r="AK42">
            <v>1059.576479999999</v>
          </cell>
          <cell r="AL42">
            <v>1101.9431999999999</v>
          </cell>
          <cell r="AM42">
            <v>1146.0864000000001</v>
          </cell>
          <cell r="AN42">
            <v>1191.4608000000007</v>
          </cell>
          <cell r="AO42">
            <v>1239.5664000000011</v>
          </cell>
          <cell r="AP42">
            <v>1289.0400000000004</v>
          </cell>
        </row>
        <row r="43">
          <cell r="B43" t="str">
            <v>Otros Ingresos No Operac.</v>
          </cell>
          <cell r="AC43">
            <v>0</v>
          </cell>
          <cell r="AD43">
            <v>0</v>
          </cell>
          <cell r="AE43">
            <v>453.51213900000005</v>
          </cell>
          <cell r="AF43">
            <v>4281.3111650916671</v>
          </cell>
          <cell r="AG43">
            <v>2257.0288506612369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</row>
        <row r="44">
          <cell r="B44" t="str">
            <v>Otros Gastos No Operac.</v>
          </cell>
          <cell r="AC44">
            <v>0</v>
          </cell>
          <cell r="AD44">
            <v>0</v>
          </cell>
          <cell r="AE44">
            <v>-2979.9913575900005</v>
          </cell>
          <cell r="AF44">
            <v>-2012.2622788026049</v>
          </cell>
          <cell r="AG44">
            <v>-15169.097738591008</v>
          </cell>
          <cell r="AH44">
            <v>-3476.7111841260976</v>
          </cell>
          <cell r="AI44">
            <v>-3659.7972664744707</v>
          </cell>
          <cell r="AJ44">
            <v>-3832.8136142936828</v>
          </cell>
          <cell r="AK44">
            <v>-3991.4943218650174</v>
          </cell>
          <cell r="AL44">
            <v>-4159.6958718906326</v>
          </cell>
          <cell r="AM44">
            <v>-4337.9895149177846</v>
          </cell>
          <cell r="AN44">
            <v>-4526.980776526565</v>
          </cell>
          <cell r="AO44">
            <v>-4727.3115138318726</v>
          </cell>
          <cell r="AP44">
            <v>-4939.6620953754991</v>
          </cell>
        </row>
        <row r="45">
          <cell r="B45" t="str">
            <v>Venta de Activos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</row>
        <row r="46">
          <cell r="B46" t="str">
            <v>Pago de Impuestos</v>
          </cell>
          <cell r="AC46">
            <v>0</v>
          </cell>
          <cell r="AD46">
            <v>0</v>
          </cell>
          <cell r="AE46">
            <v>1416.865063593373</v>
          </cell>
          <cell r="AF46">
            <v>4300</v>
          </cell>
          <cell r="AG46">
            <v>2125.328463854542</v>
          </cell>
          <cell r="AH46">
            <v>2226.1302672970701</v>
          </cell>
          <cell r="AI46">
            <v>2730.8080476759746</v>
          </cell>
          <cell r="AJ46">
            <v>-1791.9178551604218</v>
          </cell>
          <cell r="AK46">
            <v>-48830.142878367478</v>
          </cell>
          <cell r="AL46">
            <v>-64513.785520144964</v>
          </cell>
          <cell r="AM46">
            <v>-81661.787166208873</v>
          </cell>
          <cell r="AN46">
            <v>-85989.313948614785</v>
          </cell>
          <cell r="AO46">
            <v>-89817.517698876429</v>
          </cell>
          <cell r="AP46">
            <v>-96085.501212438816</v>
          </cell>
        </row>
        <row r="47">
          <cell r="B47" t="str">
            <v>Cobros Créditos ETFC</v>
          </cell>
          <cell r="AC47">
            <v>0</v>
          </cell>
          <cell r="AD47">
            <v>0</v>
          </cell>
          <cell r="AE47">
            <v>0</v>
          </cell>
          <cell r="AF47">
            <v>20666.62</v>
          </cell>
          <cell r="AG47">
            <v>45243.014739096514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</row>
        <row r="48">
          <cell r="B48" t="str">
            <v>Créditos otorgados a  ETFC</v>
          </cell>
          <cell r="AC48">
            <v>0</v>
          </cell>
          <cell r="AD48">
            <v>0</v>
          </cell>
          <cell r="AE48">
            <v>0</v>
          </cell>
          <cell r="AF48">
            <v>-61386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</row>
        <row r="50">
          <cell r="B50" t="str">
            <v>Inversión Activo Fijo</v>
          </cell>
          <cell r="AC50">
            <v>0</v>
          </cell>
          <cell r="AD50">
            <v>0</v>
          </cell>
          <cell r="AE50">
            <v>-1918.5340000000001</v>
          </cell>
          <cell r="AF50">
            <v>-9590.1017733999997</v>
          </cell>
          <cell r="AG50">
            <v>-9150.7256290207351</v>
          </cell>
          <cell r="AH50">
            <v>-4127.6390000000001</v>
          </cell>
          <cell r="AI50">
            <v>-7685.4850000000006</v>
          </cell>
          <cell r="AJ50">
            <v>-7317.8600000000006</v>
          </cell>
          <cell r="AK50">
            <v>-13487.6</v>
          </cell>
          <cell r="AL50">
            <v>-22177.4</v>
          </cell>
          <cell r="AM50">
            <v>-29118.799999999999</v>
          </cell>
          <cell r="AN50">
            <v>-7922.5</v>
          </cell>
          <cell r="AO50">
            <v>-9875</v>
          </cell>
          <cell r="AP50">
            <v>-6862</v>
          </cell>
        </row>
        <row r="52">
          <cell r="B52" t="str">
            <v>Aportes de Capital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</row>
        <row r="54">
          <cell r="B54" t="str">
            <v>Obtención de Préstamos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</row>
        <row r="56">
          <cell r="B56" t="str">
            <v>Servicio de Deuda</v>
          </cell>
        </row>
        <row r="57">
          <cell r="B57" t="str">
            <v xml:space="preserve">  Amortización de Crédito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-55786.607275686554</v>
          </cell>
          <cell r="AG57">
            <v>-52112.81506130167</v>
          </cell>
          <cell r="AH57">
            <v>-1284.1300953669599</v>
          </cell>
          <cell r="AI57">
            <v>-1039.19362182636</v>
          </cell>
          <cell r="AJ57">
            <v>-27998.748518808559</v>
          </cell>
          <cell r="AK57">
            <v>-29450.669803470668</v>
          </cell>
          <cell r="AL57">
            <v>-31725.767470923332</v>
          </cell>
          <cell r="AM57">
            <v>-31481.309826322002</v>
          </cell>
          <cell r="AN57">
            <v>-31490</v>
          </cell>
          <cell r="AO57">
            <v>-32750</v>
          </cell>
          <cell r="AP57">
            <v>-34060</v>
          </cell>
        </row>
        <row r="58">
          <cell r="B58" t="str">
            <v>Amortizaciones hechas con excedentes de caja</v>
          </cell>
          <cell r="AF58">
            <v>0</v>
          </cell>
          <cell r="AG58">
            <v>-5611.6701288658205</v>
          </cell>
          <cell r="AH58">
            <v>-43341.014904858544</v>
          </cell>
          <cell r="AI58">
            <v>-81462.736977287248</v>
          </cell>
          <cell r="AJ58">
            <v>-85711.303337668272</v>
          </cell>
          <cell r="AK58">
            <v>-64911.923593806627</v>
          </cell>
          <cell r="AL58">
            <v>-77740.137989536262</v>
          </cell>
          <cell r="AM58">
            <v>-106216.83720341293</v>
          </cell>
          <cell r="AN58">
            <v>-110692.85217968193</v>
          </cell>
          <cell r="AO58">
            <v>-130041.11847432869</v>
          </cell>
          <cell r="AP58">
            <v>-108403.46557459445</v>
          </cell>
        </row>
        <row r="59">
          <cell r="B59" t="str">
            <v xml:space="preserve">  Gastos financiero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-60741.550812494024</v>
          </cell>
          <cell r="AG59">
            <v>-62150.215657846122</v>
          </cell>
          <cell r="AH59">
            <v>-87528.508409360671</v>
          </cell>
          <cell r="AI59">
            <v>-86109.34287481854</v>
          </cell>
          <cell r="AJ59">
            <v>-79214.142615842822</v>
          </cell>
          <cell r="AK59">
            <v>-70640.166008548855</v>
          </cell>
          <cell r="AL59">
            <v>-62777.550211347021</v>
          </cell>
          <cell r="AM59">
            <v>-52347.376650645121</v>
          </cell>
          <cell r="AN59">
            <v>-39554.320479889204</v>
          </cell>
          <cell r="AO59">
            <v>-24862.353118830644</v>
          </cell>
          <cell r="AP59">
            <v>-9524.4147673700118</v>
          </cell>
        </row>
        <row r="60">
          <cell r="B60" t="str">
            <v xml:space="preserve">  Amortizac. Financ. Caja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</row>
        <row r="61">
          <cell r="B61" t="str">
            <v xml:space="preserve">  Gto Financ. Finan. Caja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</row>
        <row r="63">
          <cell r="B63" t="str">
            <v>Recuperación Depósito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88045.820999999996</v>
          </cell>
          <cell r="AG63">
            <v>16042</v>
          </cell>
          <cell r="AH63">
            <v>11367.591642989073</v>
          </cell>
          <cell r="AI63">
            <v>12208.5</v>
          </cell>
          <cell r="AJ63">
            <v>12941.5</v>
          </cell>
          <cell r="AK63">
            <v>13459</v>
          </cell>
          <cell r="AL63">
            <v>13997.5</v>
          </cell>
          <cell r="AM63">
            <v>14557.5</v>
          </cell>
          <cell r="AN63">
            <v>15140</v>
          </cell>
          <cell r="AO63">
            <v>15744.999999999998</v>
          </cell>
          <cell r="AP63">
            <v>16375</v>
          </cell>
        </row>
        <row r="64">
          <cell r="B64" t="str">
            <v>Colocación Depósitos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-81423.534629760659</v>
          </cell>
          <cell r="AG64">
            <v>-15909.970218526925</v>
          </cell>
          <cell r="AH64">
            <v>-55044.969890651992</v>
          </cell>
          <cell r="AI64">
            <v>-93964.436977287245</v>
          </cell>
          <cell r="AJ64">
            <v>-98859.803337668272</v>
          </cell>
          <cell r="AK64">
            <v>-78586.323593806635</v>
          </cell>
          <cell r="AL64">
            <v>-91961.637989536262</v>
          </cell>
          <cell r="AM64">
            <v>-121007.33720341293</v>
          </cell>
          <cell r="AN64">
            <v>-126074.85217968193</v>
          </cell>
          <cell r="AO64">
            <v>-146038.11847432869</v>
          </cell>
          <cell r="AP64">
            <v>-172312.46557459445</v>
          </cell>
        </row>
        <row r="66">
          <cell r="B66" t="str">
            <v>Dividendos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</row>
        <row r="67">
          <cell r="B67" t="str">
            <v>Retiros de Capita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</row>
        <row r="68">
          <cell r="B68" t="str">
            <v>Financiamiento de Caja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</row>
        <row r="70">
          <cell r="B70" t="str">
            <v>VARIACION DE CAJA ANUA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-61316.169579999914</v>
          </cell>
          <cell r="AG70">
            <v>-5611.670128865806</v>
          </cell>
          <cell r="AH70">
            <v>-43277.596187058538</v>
          </cell>
          <cell r="AI70">
            <v>-81401.291286263251</v>
          </cell>
          <cell r="AJ70">
            <v>-85653.237159650555</v>
          </cell>
          <cell r="AK70">
            <v>-64858.668613396119</v>
          </cell>
          <cell r="AL70">
            <v>-77683.687710301136</v>
          </cell>
          <cell r="AM70">
            <v>-106156.99990742376</v>
          </cell>
          <cell r="AN70">
            <v>-110629.42464593329</v>
          </cell>
          <cell r="AO70">
            <v>-129973.88528855518</v>
          </cell>
          <cell r="AP70">
            <v>-108332.19839767439</v>
          </cell>
        </row>
        <row r="71">
          <cell r="B71" t="str">
            <v>SALDO INICIO CAJA + DEPOSITOS</v>
          </cell>
          <cell r="AF71">
            <v>88680.642999999996</v>
          </cell>
          <cell r="AG71">
            <v>16746.652419999999</v>
          </cell>
          <cell r="AH71">
            <v>12072.244062989073</v>
          </cell>
          <cell r="AI71">
            <v>12976.5711378</v>
          </cell>
          <cell r="AJ71">
            <v>13771.016828824</v>
          </cell>
          <cell r="AK71">
            <v>14346.58300684168</v>
          </cell>
          <cell r="AL71">
            <v>14938.337987252182</v>
          </cell>
          <cell r="AM71">
            <v>15554.788266487312</v>
          </cell>
          <cell r="AN71">
            <v>16197.125562476551</v>
          </cell>
          <cell r="AO71">
            <v>16865.553096225143</v>
          </cell>
          <cell r="AP71">
            <v>17562.786281998651</v>
          </cell>
        </row>
        <row r="72">
          <cell r="B72" t="str">
            <v>SALDO FINAL CAJA + DEPOSITOS</v>
          </cell>
          <cell r="AF72">
            <v>27364.473420000082</v>
          </cell>
          <cell r="AG72">
            <v>11134.982291134193</v>
          </cell>
          <cell r="AH72">
            <v>-31205.352124069464</v>
          </cell>
          <cell r="AI72">
            <v>-68424.720148463253</v>
          </cell>
          <cell r="AJ72">
            <v>-71882.22033082656</v>
          </cell>
          <cell r="AK72">
            <v>-50512.085606554436</v>
          </cell>
          <cell r="AL72">
            <v>-62745.349723048952</v>
          </cell>
          <cell r="AM72">
            <v>-90602.211640936439</v>
          </cell>
          <cell r="AN72">
            <v>-94432.299083456746</v>
          </cell>
          <cell r="AO72">
            <v>-113108.33219233004</v>
          </cell>
          <cell r="AP72">
            <v>-90769.412115675746</v>
          </cell>
        </row>
        <row r="73">
          <cell r="B73" t="str">
            <v>SALDO FINAL DEPOSITOS</v>
          </cell>
          <cell r="AF73">
            <v>26659.821000000084</v>
          </cell>
          <cell r="AG73">
            <v>10430.329871134192</v>
          </cell>
          <cell r="AH73">
            <v>-31973.423261869466</v>
          </cell>
          <cell r="AI73">
            <v>-69254.236977287248</v>
          </cell>
          <cell r="AJ73">
            <v>-72769.803337668243</v>
          </cell>
          <cell r="AK73">
            <v>-51452.923593806619</v>
          </cell>
          <cell r="AL73">
            <v>-63742.637989536262</v>
          </cell>
          <cell r="AM73">
            <v>-91659.337203412986</v>
          </cell>
          <cell r="AN73">
            <v>-95552.852179681897</v>
          </cell>
          <cell r="AO73">
            <v>-114296.11847432869</v>
          </cell>
          <cell r="AP73">
            <v>-92028.465574594316</v>
          </cell>
        </row>
        <row r="82">
          <cell r="B82" t="str">
            <v>Flujos del Accionista</v>
          </cell>
        </row>
        <row r="83">
          <cell r="B83" t="str">
            <v>Flujos Operacionales</v>
          </cell>
        </row>
        <row r="84">
          <cell r="B84" t="str">
            <v>Valor Flujo Inversionista</v>
          </cell>
        </row>
        <row r="87">
          <cell r="B87" t="str">
            <v>Estado de Resultados</v>
          </cell>
        </row>
        <row r="89">
          <cell r="B89" t="str">
            <v>Ingresos de Explotación</v>
          </cell>
          <cell r="AC89">
            <v>0</v>
          </cell>
          <cell r="AD89">
            <v>0</v>
          </cell>
          <cell r="AE89">
            <v>220358.47447109999</v>
          </cell>
          <cell r="AF89">
            <v>117377.92330833466</v>
          </cell>
          <cell r="AG89">
            <v>166336.73426330416</v>
          </cell>
          <cell r="AH89">
            <v>199505.07186707132</v>
          </cell>
          <cell r="AI89">
            <v>242736.33464454021</v>
          </cell>
          <cell r="AJ89">
            <v>274193.53356412129</v>
          </cell>
          <cell r="AK89">
            <v>297741.00110563549</v>
          </cell>
          <cell r="AL89">
            <v>331601.77632367262</v>
          </cell>
          <cell r="AM89">
            <v>377197.55506916292</v>
          </cell>
          <cell r="AN89">
            <v>362132.57752845238</v>
          </cell>
          <cell r="AO89">
            <v>383115.97164362634</v>
          </cell>
          <cell r="AP89">
            <v>405193.84119597095</v>
          </cell>
        </row>
        <row r="90">
          <cell r="B90" t="str">
            <v>Costos de Comercialización</v>
          </cell>
          <cell r="AC90">
            <v>0</v>
          </cell>
          <cell r="AD90">
            <v>0</v>
          </cell>
          <cell r="AE90">
            <v>-116596.96436268</v>
          </cell>
          <cell r="AF90">
            <v>-73689.985403185172</v>
          </cell>
          <cell r="AG90">
            <v>-51305.323572196561</v>
          </cell>
          <cell r="AH90">
            <v>-19613.54997252487</v>
          </cell>
          <cell r="AI90">
            <v>-20456.092539141751</v>
          </cell>
          <cell r="AJ90">
            <v>-21529.036020553132</v>
          </cell>
          <cell r="AK90">
            <v>-22189.527326426982</v>
          </cell>
          <cell r="AL90">
            <v>-24675.390563968693</v>
          </cell>
          <cell r="AM90">
            <v>-26313.603270785094</v>
          </cell>
          <cell r="AN90">
            <v>-27760.53072026368</v>
          </cell>
          <cell r="AO90">
            <v>-29369.085689069048</v>
          </cell>
          <cell r="AP90">
            <v>-31061.541474540823</v>
          </cell>
        </row>
        <row r="91">
          <cell r="B91" t="str">
            <v>Otros Costos de Explotación</v>
          </cell>
          <cell r="AE91">
            <v>-36667.151877490003</v>
          </cell>
          <cell r="AF91">
            <v>-40771.269721500168</v>
          </cell>
          <cell r="AG91">
            <v>-45190.840647219084</v>
          </cell>
          <cell r="AH91">
            <v>-47869.32181703893</v>
          </cell>
          <cell r="AI91">
            <v>-49341.496459157519</v>
          </cell>
          <cell r="AJ91">
            <v>-51883.886830029427</v>
          </cell>
          <cell r="AK91">
            <v>-54373.485597185703</v>
          </cell>
          <cell r="AL91">
            <v>-56932.90829997947</v>
          </cell>
          <cell r="AM91">
            <v>-59950.466883931484</v>
          </cell>
          <cell r="AN91">
            <v>-63209.657215640502</v>
          </cell>
          <cell r="AO91">
            <v>-66028.464552582242</v>
          </cell>
          <cell r="AP91">
            <v>-69032.164596764036</v>
          </cell>
        </row>
        <row r="92">
          <cell r="B92" t="str">
            <v>Margen de Explotación</v>
          </cell>
          <cell r="AC92">
            <v>0</v>
          </cell>
          <cell r="AD92">
            <v>0</v>
          </cell>
          <cell r="AE92">
            <v>67094.358230929996</v>
          </cell>
          <cell r="AF92">
            <v>2916.6681836493226</v>
          </cell>
          <cell r="AG92">
            <v>69840.570043888511</v>
          </cell>
          <cell r="AH92">
            <v>132022.20007750753</v>
          </cell>
          <cell r="AI92">
            <v>172938.74564624095</v>
          </cell>
          <cell r="AJ92">
            <v>200780.61071353871</v>
          </cell>
          <cell r="AK92">
            <v>221177.98818202279</v>
          </cell>
          <cell r="AL92">
            <v>249993.47745972447</v>
          </cell>
          <cell r="AM92">
            <v>290933.48491444637</v>
          </cell>
          <cell r="AN92">
            <v>271162.38959254825</v>
          </cell>
          <cell r="AO92">
            <v>287718.42140197504</v>
          </cell>
          <cell r="AP92">
            <v>305100.13512466609</v>
          </cell>
          <cell r="AR92">
            <v>89.57725634899181</v>
          </cell>
        </row>
        <row r="94">
          <cell r="B94" t="str">
            <v>Gastos Administración y Ventas</v>
          </cell>
          <cell r="AC94">
            <v>0</v>
          </cell>
          <cell r="AD94">
            <v>0</v>
          </cell>
          <cell r="AE94">
            <v>-4533.5864209699994</v>
          </cell>
          <cell r="AF94">
            <v>-6298.5255980546326</v>
          </cell>
          <cell r="AG94">
            <v>-6655.7167990637699</v>
          </cell>
          <cell r="AH94">
            <v>-8291.2892642709648</v>
          </cell>
          <cell r="AI94">
            <v>-8954.5924054126408</v>
          </cell>
          <cell r="AJ94">
            <v>-9581.4138737915273</v>
          </cell>
          <cell r="AK94">
            <v>-10156.298706219019</v>
          </cell>
          <cell r="AL94">
            <v>-10765.676628592162</v>
          </cell>
          <cell r="AM94">
            <v>-11411.617226307691</v>
          </cell>
          <cell r="AN94">
            <v>-12096.314259886154</v>
          </cell>
          <cell r="AO94">
            <v>-12822.093115479322</v>
          </cell>
          <cell r="AP94">
            <v>-13591.418702408082</v>
          </cell>
        </row>
        <row r="95">
          <cell r="B95" t="str">
            <v>Resultado Operacional</v>
          </cell>
          <cell r="AC95">
            <v>0</v>
          </cell>
          <cell r="AD95">
            <v>0</v>
          </cell>
          <cell r="AE95">
            <v>62560.771809959995</v>
          </cell>
          <cell r="AF95">
            <v>-3381.85741440531</v>
          </cell>
          <cell r="AG95">
            <v>63184.853244824742</v>
          </cell>
          <cell r="AH95">
            <v>123730.91081323657</v>
          </cell>
          <cell r="AI95">
            <v>163984.15324082831</v>
          </cell>
          <cell r="AJ95">
            <v>191199.19683974719</v>
          </cell>
          <cell r="AK95">
            <v>211021.68947580378</v>
          </cell>
          <cell r="AL95">
            <v>239227.80083113231</v>
          </cell>
          <cell r="AM95">
            <v>279521.86768813868</v>
          </cell>
          <cell r="AN95">
            <v>259066.07533266209</v>
          </cell>
          <cell r="AO95">
            <v>274896.3282864957</v>
          </cell>
          <cell r="AP95">
            <v>291508.716422258</v>
          </cell>
        </row>
        <row r="97">
          <cell r="B97" t="str">
            <v>Ingresos Financieros</v>
          </cell>
          <cell r="AC97">
            <v>0</v>
          </cell>
          <cell r="AD97">
            <v>0</v>
          </cell>
          <cell r="AE97">
            <v>19400.148609250002</v>
          </cell>
          <cell r="AF97">
            <v>23900.49070056936</v>
          </cell>
          <cell r="AG97">
            <v>1550.5515533279652</v>
          </cell>
          <cell r="AH97">
            <v>1267.0830616182623</v>
          </cell>
          <cell r="AI97">
            <v>1208.4471600000018</v>
          </cell>
          <cell r="AJ97">
            <v>1071.9778600000009</v>
          </cell>
          <cell r="AK97">
            <v>1059.576479999999</v>
          </cell>
          <cell r="AL97">
            <v>1101.9431999999999</v>
          </cell>
          <cell r="AM97">
            <v>1146.0864000000001</v>
          </cell>
          <cell r="AN97">
            <v>1191.4608000000007</v>
          </cell>
          <cell r="AO97">
            <v>1239.5664000000011</v>
          </cell>
          <cell r="AP97">
            <v>1289.0400000000004</v>
          </cell>
          <cell r="AR97" t="str">
            <v>gastos financieros vers STN1A</v>
          </cell>
        </row>
        <row r="98">
          <cell r="B98" t="str">
            <v>Otros Ingresos</v>
          </cell>
          <cell r="AC98">
            <v>0</v>
          </cell>
          <cell r="AD98">
            <v>0</v>
          </cell>
          <cell r="AE98">
            <v>453.51213900000005</v>
          </cell>
          <cell r="AF98">
            <v>4281.3111650916671</v>
          </cell>
          <cell r="AG98">
            <v>2257.0288506612369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R98">
            <v>1999</v>
          </cell>
          <cell r="AS98">
            <v>2000</v>
          </cell>
          <cell r="AT98">
            <v>2001</v>
          </cell>
          <cell r="AU98">
            <v>2002</v>
          </cell>
          <cell r="AV98">
            <v>2003</v>
          </cell>
          <cell r="AW98">
            <v>2004</v>
          </cell>
          <cell r="AX98">
            <v>2005</v>
          </cell>
          <cell r="AY98">
            <v>2006</v>
          </cell>
          <cell r="AZ98">
            <v>2007</v>
          </cell>
          <cell r="BA98">
            <v>2008</v>
          </cell>
          <cell r="BB98">
            <v>2009</v>
          </cell>
        </row>
        <row r="99">
          <cell r="B99" t="str">
            <v>Gastos Financieros</v>
          </cell>
          <cell r="AC99">
            <v>0</v>
          </cell>
          <cell r="AD99">
            <v>0</v>
          </cell>
          <cell r="AE99">
            <v>-46199.121306369998</v>
          </cell>
          <cell r="AF99">
            <v>-60649.152319057088</v>
          </cell>
          <cell r="AG99">
            <v>-62031.303030550538</v>
          </cell>
          <cell r="AH99">
            <v>-85068.752928561618</v>
          </cell>
          <cell r="AI99">
            <v>-81146.400321482157</v>
          </cell>
          <cell r="AJ99">
            <v>-73362.167972555879</v>
          </cell>
          <cell r="AK99">
            <v>-66113.802789272435</v>
          </cell>
          <cell r="AL99">
            <v>-56992.200229701157</v>
          </cell>
          <cell r="AM99">
            <v>-44232.226066128336</v>
          </cell>
          <cell r="AN99">
            <v>-30338.857887086589</v>
          </cell>
          <cell r="AO99">
            <v>-13677.309476482638</v>
          </cell>
          <cell r="AP99">
            <v>-9490.3547673700123</v>
          </cell>
          <cell r="AR99">
            <v>-60649.152319057088</v>
          </cell>
          <cell r="AS99">
            <v>-62241.740660383017</v>
          </cell>
          <cell r="AT99">
            <v>-90219.275844985081</v>
          </cell>
          <cell r="AU99">
            <v>-95556.469759752232</v>
          </cell>
          <cell r="AV99">
            <v>-97897.150842427043</v>
          </cell>
          <cell r="AW99">
            <v>-98815.08540582945</v>
          </cell>
          <cell r="AX99">
            <v>-99606.387409423638</v>
          </cell>
          <cell r="AY99">
            <v>-100317.12579223857</v>
          </cell>
          <cell r="AZ99">
            <v>-100946.69180403631</v>
          </cell>
          <cell r="BA99">
            <v>-101554.50689185395</v>
          </cell>
          <cell r="BB99">
            <v>-102048.09891919476</v>
          </cell>
        </row>
        <row r="100">
          <cell r="B100" t="str">
            <v>Otros Gastos</v>
          </cell>
          <cell r="AC100">
            <v>0</v>
          </cell>
          <cell r="AD100">
            <v>0</v>
          </cell>
          <cell r="AE100">
            <v>-2979.9913575900005</v>
          </cell>
          <cell r="AF100">
            <v>-2012.2622788026049</v>
          </cell>
          <cell r="AG100">
            <v>-3287.74619087663</v>
          </cell>
          <cell r="AH100">
            <v>-3476.7111841260976</v>
          </cell>
          <cell r="AI100">
            <v>-3659.7972664744707</v>
          </cell>
          <cell r="AJ100">
            <v>-3832.8136142936828</v>
          </cell>
          <cell r="AK100">
            <v>-3991.4943218650174</v>
          </cell>
          <cell r="AL100">
            <v>-4159.6958718906326</v>
          </cell>
          <cell r="AM100">
            <v>-4337.9895149177846</v>
          </cell>
          <cell r="AN100">
            <v>-4526.980776526565</v>
          </cell>
          <cell r="AO100">
            <v>-4727.3115138318726</v>
          </cell>
          <cell r="AP100">
            <v>-4939.6620953754991</v>
          </cell>
          <cell r="AR100">
            <v>0</v>
          </cell>
          <cell r="AS100">
            <v>210.43762983247871</v>
          </cell>
          <cell r="AT100">
            <v>2901.944984121059</v>
          </cell>
          <cell r="AU100">
            <v>9750.5672363125486</v>
          </cell>
          <cell r="AV100">
            <v>19272.920572174393</v>
          </cell>
          <cell r="AW100">
            <v>28432.910895857494</v>
          </cell>
          <cell r="AX100">
            <v>37408.900669411771</v>
          </cell>
          <cell r="AY100">
            <v>48992.214097487871</v>
          </cell>
          <cell r="AZ100">
            <v>62895.011164361138</v>
          </cell>
          <cell r="BA100">
            <v>78685.372114710131</v>
          </cell>
          <cell r="BB100">
            <v>94889.593766322898</v>
          </cell>
        </row>
        <row r="101">
          <cell r="B101" t="str">
            <v>Corrección Monetaria IPC</v>
          </cell>
          <cell r="AC101">
            <v>0</v>
          </cell>
          <cell r="AD101">
            <v>0</v>
          </cell>
          <cell r="AE101">
            <v>67893.5</v>
          </cell>
          <cell r="AF101">
            <v>50504.500874644335</v>
          </cell>
          <cell r="AG101">
            <v>2952.1722377470951</v>
          </cell>
          <cell r="AH101">
            <v>68437.963462015046</v>
          </cell>
          <cell r="AI101">
            <v>61517.270086079625</v>
          </cell>
          <cell r="AJ101">
            <v>51040.513655372444</v>
          </cell>
          <cell r="AK101">
            <v>38338.614066806062</v>
          </cell>
          <cell r="AL101">
            <v>34244.202846417007</v>
          </cell>
          <cell r="AM101">
            <v>28825.900975792494</v>
          </cell>
          <cell r="AN101">
            <v>21382.772547081884</v>
          </cell>
          <cell r="AO101">
            <v>13190.876618748189</v>
          </cell>
          <cell r="AP101">
            <v>3401.3794419958167</v>
          </cell>
          <cell r="AR101" t="str">
            <v>diferencia vers 1B menos 1A</v>
          </cell>
        </row>
        <row r="102">
          <cell r="B102" t="str">
            <v>Diferencia en Cambio</v>
          </cell>
          <cell r="AE102">
            <v>-97577.3</v>
          </cell>
          <cell r="AF102">
            <v>-191370.57044857016</v>
          </cell>
          <cell r="AG102">
            <v>-84531.92243873798</v>
          </cell>
          <cell r="AH102">
            <v>-58557.468829239595</v>
          </cell>
          <cell r="AI102">
            <v>-48363.865981657444</v>
          </cell>
          <cell r="AJ102">
            <v>-30845.96411888994</v>
          </cell>
          <cell r="AK102">
            <v>-27548.099520133193</v>
          </cell>
          <cell r="AL102">
            <v>-24872.79934205435</v>
          </cell>
          <cell r="AM102">
            <v>-21537.067246240094</v>
          </cell>
          <cell r="AN102">
            <v>-16864.581393116674</v>
          </cell>
          <cell r="AO102">
            <v>-11872.344764679443</v>
          </cell>
          <cell r="AP102">
            <v>-5831.8248179554821</v>
          </cell>
        </row>
        <row r="103">
          <cell r="B103" t="str">
            <v>Resultado No Operacional</v>
          </cell>
          <cell r="AC103">
            <v>0</v>
          </cell>
          <cell r="AD103">
            <v>0</v>
          </cell>
          <cell r="AE103">
            <v>-59009.251915710003</v>
          </cell>
          <cell r="AF103">
            <v>-175345.68230612448</v>
          </cell>
          <cell r="AG103">
            <v>-143091.21901842885</v>
          </cell>
          <cell r="AH103">
            <v>-77397.886418293987</v>
          </cell>
          <cell r="AI103">
            <v>-70444.346323534453</v>
          </cell>
          <cell r="AJ103">
            <v>-55928.454190367062</v>
          </cell>
          <cell r="AK103">
            <v>-58255.206084464589</v>
          </cell>
          <cell r="AL103">
            <v>-50678.54939722913</v>
          </cell>
          <cell r="AM103">
            <v>-40135.295451493716</v>
          </cell>
          <cell r="AN103">
            <v>-29156.186709647944</v>
          </cell>
          <cell r="AO103">
            <v>-15846.522736245764</v>
          </cell>
          <cell r="AP103">
            <v>-15571.422238705178</v>
          </cell>
          <cell r="AR103">
            <v>0</v>
          </cell>
          <cell r="AS103">
            <v>294.05151475256901</v>
          </cell>
          <cell r="AT103">
            <v>2271.0691810145877</v>
          </cell>
          <cell r="AU103">
            <v>4268.6474176098518</v>
          </cell>
          <cell r="AV103">
            <v>4491.2722948938181</v>
          </cell>
          <cell r="AW103">
            <v>3401.3847963154672</v>
          </cell>
          <cell r="AX103">
            <v>4073.5832306517004</v>
          </cell>
          <cell r="AY103">
            <v>5565.7622694588381</v>
          </cell>
          <cell r="AZ103">
            <v>5800.3054542153332</v>
          </cell>
          <cell r="BA103">
            <v>6814.1546080548233</v>
          </cell>
          <cell r="BB103">
            <v>5680.3415961087494</v>
          </cell>
        </row>
        <row r="104">
          <cell r="AR104" t="str">
            <v>menores intereses que debo pagar por las amortizaciones</v>
          </cell>
        </row>
        <row r="105">
          <cell r="B105" t="str">
            <v>Utilidad Antes de Impuesto</v>
          </cell>
          <cell r="AC105">
            <v>0</v>
          </cell>
          <cell r="AD105">
            <v>0</v>
          </cell>
          <cell r="AE105">
            <v>3551.5198942499919</v>
          </cell>
          <cell r="AF105">
            <v>-178727.53972052978</v>
          </cell>
          <cell r="AG105">
            <v>-79906.365773604106</v>
          </cell>
          <cell r="AH105">
            <v>46333.024394942579</v>
          </cell>
          <cell r="AI105">
            <v>93539.806917293856</v>
          </cell>
          <cell r="AJ105">
            <v>135270.74264938012</v>
          </cell>
          <cell r="AK105">
            <v>152766.48339133919</v>
          </cell>
          <cell r="AL105">
            <v>188549.25143390318</v>
          </cell>
          <cell r="AM105">
            <v>239386.57223664498</v>
          </cell>
          <cell r="AN105">
            <v>229909.88862301415</v>
          </cell>
          <cell r="AO105">
            <v>259049.80555024993</v>
          </cell>
          <cell r="AP105">
            <v>275937.29418355285</v>
          </cell>
        </row>
        <row r="106">
          <cell r="B106" t="str">
            <v>Impuesto a la Renta</v>
          </cell>
          <cell r="AC106">
            <v>0</v>
          </cell>
          <cell r="AD106">
            <v>0</v>
          </cell>
          <cell r="AE106">
            <v>1545.6709784654979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-5778.3839636189286</v>
          </cell>
          <cell r="AK106">
            <v>-53468.269186968711</v>
          </cell>
          <cell r="AL106">
            <v>-65992.238001866106</v>
          </cell>
          <cell r="AM106">
            <v>-83785.30028282573</v>
          </cell>
          <cell r="AN106">
            <v>-80468.46101805495</v>
          </cell>
          <cell r="AO106">
            <v>-90667.431942587471</v>
          </cell>
          <cell r="AP106">
            <v>-96578.052964243485</v>
          </cell>
          <cell r="AR106">
            <v>0</v>
          </cell>
          <cell r="AS106">
            <v>1372.3642760301991</v>
          </cell>
          <cell r="AT106">
            <v>-4904.791861250591</v>
          </cell>
          <cell r="AU106">
            <v>-13722.566125375502</v>
          </cell>
          <cell r="AV106">
            <v>-23364.420710049057</v>
          </cell>
          <cell r="AW106">
            <v>-31141.106919202193</v>
          </cell>
          <cell r="AX106">
            <v>-40581.06756236931</v>
          </cell>
          <cell r="AY106">
            <v>-53409.093441467565</v>
          </cell>
          <cell r="AZ106">
            <v>-67239.13955068303</v>
          </cell>
          <cell r="BA106">
            <v>-83684.583034866955</v>
          </cell>
          <cell r="BB106">
            <v>-103224.60286046169</v>
          </cell>
          <cell r="BC106">
            <v>108905.34159610874</v>
          </cell>
        </row>
        <row r="107">
          <cell r="B107" t="str">
            <v>Utilidad Neta Después de Impuesto</v>
          </cell>
          <cell r="AC107">
            <v>0</v>
          </cell>
          <cell r="AD107">
            <v>0</v>
          </cell>
          <cell r="AE107">
            <v>5097.1908727154896</v>
          </cell>
          <cell r="AF107">
            <v>-178727.53972052978</v>
          </cell>
          <cell r="AG107">
            <v>-79906.365773604106</v>
          </cell>
          <cell r="AH107">
            <v>46333.024394942579</v>
          </cell>
          <cell r="AI107">
            <v>93539.806917293856</v>
          </cell>
          <cell r="AJ107">
            <v>129492.3586857612</v>
          </cell>
          <cell r="AK107">
            <v>99298.214204370481</v>
          </cell>
          <cell r="AL107">
            <v>122557.01343203707</v>
          </cell>
          <cell r="AM107">
            <v>155601.27195381926</v>
          </cell>
          <cell r="AN107">
            <v>149441.4276049592</v>
          </cell>
          <cell r="AO107">
            <v>168382.37360766245</v>
          </cell>
          <cell r="AP107">
            <v>179359.24121930936</v>
          </cell>
          <cell r="AR107" t="str">
            <v>diferencia en ingresos ETFC</v>
          </cell>
        </row>
        <row r="108">
          <cell r="AR108">
            <v>4281.3111650916671</v>
          </cell>
          <cell r="AS108">
            <v>884.66457463103791</v>
          </cell>
          <cell r="AT108">
            <v>4904.791861250591</v>
          </cell>
          <cell r="AU108">
            <v>13722.566125375502</v>
          </cell>
          <cell r="AV108">
            <v>23364.420710049057</v>
          </cell>
          <cell r="AW108">
            <v>31141.106919202193</v>
          </cell>
          <cell r="AX108">
            <v>40581.06756236931</v>
          </cell>
          <cell r="AY108">
            <v>53409.093441467565</v>
          </cell>
          <cell r="AZ108">
            <v>67239.13955068303</v>
          </cell>
          <cell r="BA108">
            <v>83684.583034866955</v>
          </cell>
          <cell r="BB108">
            <v>103224.60286046169</v>
          </cell>
        </row>
        <row r="109"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-4.2717174833558941E-2</v>
          </cell>
          <cell r="AK109">
            <v>-0.35</v>
          </cell>
          <cell r="AL109">
            <v>-0.35</v>
          </cell>
          <cell r="AM109">
            <v>-0.35</v>
          </cell>
          <cell r="AN109">
            <v>-0.35</v>
          </cell>
          <cell r="AO109">
            <v>-0.35</v>
          </cell>
          <cell r="AP109">
            <v>-0.35</v>
          </cell>
          <cell r="AR109" t="str">
            <v>ingresos ETFC vers 1A</v>
          </cell>
        </row>
        <row r="110">
          <cell r="AT110" t="str">
            <v>ajuste que debo restarle a los gastos financieros</v>
          </cell>
        </row>
        <row r="111">
          <cell r="AT111">
            <v>5150.5229164234661</v>
          </cell>
          <cell r="AU111">
            <v>14410.069438270068</v>
          </cell>
          <cell r="AV111">
            <v>24534.982869871157</v>
          </cell>
          <cell r="AW111">
            <v>32701.282616557015</v>
          </cell>
          <cell r="AX111">
            <v>42614.187179722481</v>
          </cell>
          <cell r="AY111">
            <v>56084.899726110234</v>
          </cell>
          <cell r="AZ111">
            <v>70607.833916949719</v>
          </cell>
          <cell r="BA111">
            <v>87877.197415371309</v>
          </cell>
          <cell r="BB111">
            <v>108396.17615006398</v>
          </cell>
        </row>
        <row r="112">
          <cell r="AT112">
            <v>245.73105517287513</v>
          </cell>
          <cell r="AU112">
            <v>687.50331289456517</v>
          </cell>
          <cell r="AV112">
            <v>1170.5621598221005</v>
          </cell>
          <cell r="AW112">
            <v>1560.1756973548218</v>
          </cell>
          <cell r="AX112">
            <v>2033.1196173531716</v>
          </cell>
          <cell r="AY112">
            <v>2675.8062846426692</v>
          </cell>
          <cell r="AZ112">
            <v>3368.694366266689</v>
          </cell>
          <cell r="BA112">
            <v>4192.6143805043539</v>
          </cell>
          <cell r="BB112">
            <v>5171.5732896022964</v>
          </cell>
        </row>
        <row r="113">
          <cell r="AT113">
            <v>2248.5779323024071</v>
          </cell>
          <cell r="AU113">
            <v>4659.502201957519</v>
          </cell>
          <cell r="AV113">
            <v>5262.0622976967643</v>
          </cell>
          <cell r="AW113">
            <v>4268.3717206995207</v>
          </cell>
          <cell r="AX113">
            <v>5205.2865103107106</v>
          </cell>
          <cell r="AY113">
            <v>7092.6856286223629</v>
          </cell>
          <cell r="AZ113">
            <v>7712.8227525885814</v>
          </cell>
          <cell r="BA113">
            <v>9191.8253006611776</v>
          </cell>
          <cell r="BB113">
            <v>13506.582383741086</v>
          </cell>
        </row>
        <row r="114">
          <cell r="AC114">
            <v>0</v>
          </cell>
          <cell r="AD114">
            <v>0</v>
          </cell>
          <cell r="AE114">
            <v>634.82200000000012</v>
          </cell>
          <cell r="AF114">
            <v>704.65242000000023</v>
          </cell>
          <cell r="AG114">
            <v>704.65242000000023</v>
          </cell>
          <cell r="AH114">
            <v>768.07113780000032</v>
          </cell>
          <cell r="AI114">
            <v>829.51682882400041</v>
          </cell>
          <cell r="AJ114">
            <v>887.58300684168046</v>
          </cell>
          <cell r="AK114">
            <v>940.83798725218128</v>
          </cell>
          <cell r="AL114">
            <v>997.28826648731217</v>
          </cell>
          <cell r="AM114">
            <v>1057.1255624765511</v>
          </cell>
          <cell r="AN114">
            <v>1120.5530962251441</v>
          </cell>
          <cell r="AO114">
            <v>1187.7862819986528</v>
          </cell>
          <cell r="AP114">
            <v>1259.053458918572</v>
          </cell>
        </row>
        <row r="115">
          <cell r="AC115">
            <v>0</v>
          </cell>
          <cell r="AD115">
            <v>0</v>
          </cell>
          <cell r="AE115">
            <v>88045.820999999996</v>
          </cell>
          <cell r="AF115">
            <v>16042</v>
          </cell>
          <cell r="AG115">
            <v>11367.591642989073</v>
          </cell>
          <cell r="AH115">
            <v>12208.5</v>
          </cell>
          <cell r="AI115">
            <v>12941.5</v>
          </cell>
          <cell r="AJ115">
            <v>13459</v>
          </cell>
          <cell r="AK115">
            <v>13997.5</v>
          </cell>
          <cell r="AL115">
            <v>14557.5</v>
          </cell>
          <cell r="AM115">
            <v>15140</v>
          </cell>
          <cell r="AN115">
            <v>15745</v>
          </cell>
          <cell r="AO115">
            <v>16375</v>
          </cell>
          <cell r="AP115">
            <v>17030</v>
          </cell>
          <cell r="AQ115">
            <v>5</v>
          </cell>
        </row>
        <row r="116">
          <cell r="AC116">
            <v>0</v>
          </cell>
          <cell r="AD116">
            <v>0</v>
          </cell>
          <cell r="AE116">
            <v>74330.63</v>
          </cell>
          <cell r="AF116">
            <v>29344.480827083666</v>
          </cell>
          <cell r="AG116">
            <v>27728.333601692801</v>
          </cell>
          <cell r="AH116">
            <v>33257.495480240788</v>
          </cell>
          <cell r="AI116">
            <v>40464.14698524485</v>
          </cell>
          <cell r="AJ116">
            <v>45708.062045139013</v>
          </cell>
          <cell r="AK116">
            <v>49633.424884309432</v>
          </cell>
          <cell r="AL116">
            <v>55278.01611315622</v>
          </cell>
          <cell r="AM116">
            <v>62878.832430029455</v>
          </cell>
          <cell r="AN116">
            <v>60367.50067399301</v>
          </cell>
          <cell r="AO116">
            <v>63865.432472992507</v>
          </cell>
          <cell r="AP116">
            <v>67545.813327368349</v>
          </cell>
        </row>
        <row r="117">
          <cell r="AC117">
            <v>0</v>
          </cell>
          <cell r="AD117">
            <v>0</v>
          </cell>
          <cell r="AE117">
            <v>12096.275</v>
          </cell>
          <cell r="AF117">
            <v>13426.865250000001</v>
          </cell>
          <cell r="AG117">
            <v>13426.865250000001</v>
          </cell>
          <cell r="AH117">
            <v>14635.283122500003</v>
          </cell>
          <cell r="AI117">
            <v>15806.105772300003</v>
          </cell>
          <cell r="AJ117">
            <v>16912.533176361005</v>
          </cell>
          <cell r="AK117">
            <v>17927.285166942667</v>
          </cell>
          <cell r="AL117">
            <v>19002.922276959227</v>
          </cell>
          <cell r="AM117">
            <v>20143.097613576781</v>
          </cell>
          <cell r="AN117">
            <v>21351.683470391388</v>
          </cell>
          <cell r="AO117">
            <v>22632.784478614874</v>
          </cell>
          <cell r="AP117">
            <v>23990.751547331769</v>
          </cell>
        </row>
        <row r="118"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</row>
        <row r="119"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</row>
        <row r="120">
          <cell r="AC120">
            <v>0</v>
          </cell>
          <cell r="AD120">
            <v>0</v>
          </cell>
          <cell r="AE120">
            <v>8440</v>
          </cell>
          <cell r="AF120">
            <v>4300</v>
          </cell>
          <cell r="AG120">
            <v>2125.328463854542</v>
          </cell>
          <cell r="AH120">
            <v>2226.1302672970701</v>
          </cell>
          <cell r="AI120">
            <v>2730.8080476759746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32979.29</v>
          </cell>
        </row>
        <row r="121">
          <cell r="AC121">
            <v>0</v>
          </cell>
          <cell r="AD121">
            <v>0</v>
          </cell>
          <cell r="AE121">
            <v>183547.54799999998</v>
          </cell>
          <cell r="AF121">
            <v>63817.998497083667</v>
          </cell>
          <cell r="AG121">
            <v>55352.771378536418</v>
          </cell>
          <cell r="AH121">
            <v>63095.480007837861</v>
          </cell>
          <cell r="AI121">
            <v>72772.077634044836</v>
          </cell>
          <cell r="AJ121">
            <v>76967.178228341698</v>
          </cell>
          <cell r="AK121">
            <v>82499.04803850429</v>
          </cell>
          <cell r="AL121">
            <v>89835.726656602768</v>
          </cell>
          <cell r="AM121">
            <v>99219.055606082795</v>
          </cell>
          <cell r="AN121">
            <v>98584.737240609553</v>
          </cell>
          <cell r="AO121">
            <v>104061.00323360604</v>
          </cell>
          <cell r="AP121">
            <v>142804.90833361869</v>
          </cell>
        </row>
        <row r="123">
          <cell r="AC123">
            <v>0</v>
          </cell>
          <cell r="AD123">
            <v>0</v>
          </cell>
          <cell r="AE123">
            <v>3535.67</v>
          </cell>
          <cell r="AF123">
            <v>3924.5936999999999</v>
          </cell>
          <cell r="AG123">
            <v>3924.5936999999999</v>
          </cell>
          <cell r="AH123">
            <v>4277.8071330000002</v>
          </cell>
          <cell r="AI123">
            <v>4620.0317036400002</v>
          </cell>
          <cell r="AJ123">
            <v>4943.4339228948002</v>
          </cell>
          <cell r="AK123">
            <v>5240.0399582684877</v>
          </cell>
          <cell r="AL123">
            <v>5554.4423557645969</v>
          </cell>
          <cell r="AM123">
            <v>5887.7088971104731</v>
          </cell>
          <cell r="AN123">
            <v>6240.9714309371011</v>
          </cell>
          <cell r="AO123">
            <v>6615.4297167933273</v>
          </cell>
          <cell r="AP123">
            <v>7012.3554998009267</v>
          </cell>
        </row>
        <row r="124"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</row>
        <row r="125">
          <cell r="AC125">
            <v>0</v>
          </cell>
          <cell r="AD125">
            <v>0</v>
          </cell>
          <cell r="AE125">
            <v>878268.92100000009</v>
          </cell>
          <cell r="AF125">
            <v>984382.6040834001</v>
          </cell>
          <cell r="AG125">
            <v>993533.32971242082</v>
          </cell>
          <cell r="AH125">
            <v>1087078.9683865386</v>
          </cell>
          <cell r="AI125">
            <v>1181730.770857462</v>
          </cell>
          <cell r="AJ125">
            <v>1271769.784817484</v>
          </cell>
          <cell r="AK125">
            <v>1361563.5719065331</v>
          </cell>
          <cell r="AL125">
            <v>1465434.7862209249</v>
          </cell>
          <cell r="AM125">
            <v>1582479.6733941806</v>
          </cell>
          <cell r="AN125">
            <v>1685350.9537978314</v>
          </cell>
          <cell r="AO125">
            <v>1796347.0110257012</v>
          </cell>
          <cell r="AP125">
            <v>1910989.8316872434</v>
          </cell>
        </row>
        <row r="126">
          <cell r="AC126">
            <v>0</v>
          </cell>
          <cell r="AD126">
            <v>0</v>
          </cell>
          <cell r="AE126">
            <v>-33930.51</v>
          </cell>
          <cell r="AF126">
            <v>-55159.714738036659</v>
          </cell>
          <cell r="AG126">
            <v>-73556.214335430006</v>
          </cell>
          <cell r="AH126">
            <v>-99033.089149925305</v>
          </cell>
          <cell r="AI126">
            <v>-124947.64864372592</v>
          </cell>
          <cell r="AJ126">
            <v>-152162.86886892663</v>
          </cell>
          <cell r="AK126">
            <v>-180234.17894620218</v>
          </cell>
          <cell r="AL126">
            <v>-210410.54783644754</v>
          </cell>
          <cell r="AM126">
            <v>-243147.21011010767</v>
          </cell>
          <cell r="AN126">
            <v>-278703.48212018737</v>
          </cell>
          <cell r="AO126">
            <v>-316662.10753420525</v>
          </cell>
          <cell r="AP126">
            <v>-357198.45880639745</v>
          </cell>
        </row>
        <row r="127">
          <cell r="AC127">
            <v>0</v>
          </cell>
          <cell r="AD127">
            <v>0</v>
          </cell>
          <cell r="AE127">
            <v>847874.08100000012</v>
          </cell>
          <cell r="AF127">
            <v>933147.48304536345</v>
          </cell>
          <cell r="AG127">
            <v>923901.70907699084</v>
          </cell>
          <cell r="AH127">
            <v>992323.6863696134</v>
          </cell>
          <cell r="AI127">
            <v>1061403.153917376</v>
          </cell>
          <cell r="AJ127">
            <v>1124550.3498714522</v>
          </cell>
          <cell r="AK127">
            <v>1186569.4329185993</v>
          </cell>
          <cell r="AL127">
            <v>1260578.6807402419</v>
          </cell>
          <cell r="AM127">
            <v>1345220.1721811835</v>
          </cell>
          <cell r="AN127">
            <v>1412888.443108581</v>
          </cell>
          <cell r="AO127">
            <v>1486300.3332082892</v>
          </cell>
          <cell r="AP127">
            <v>1560803.728380647</v>
          </cell>
        </row>
        <row r="129"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</row>
        <row r="130">
          <cell r="AC130">
            <v>0</v>
          </cell>
          <cell r="AD130">
            <v>0</v>
          </cell>
          <cell r="AE130">
            <v>0</v>
          </cell>
          <cell r="AF130">
            <v>40719.380000000005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</row>
        <row r="131">
          <cell r="AC131">
            <v>0</v>
          </cell>
          <cell r="AD131">
            <v>0</v>
          </cell>
          <cell r="AE131">
            <v>5973.9309999999996</v>
          </cell>
          <cell r="AF131">
            <v>5864.8931589715321</v>
          </cell>
          <cell r="AG131">
            <v>15147.790146090101</v>
          </cell>
          <cell r="AH131">
            <v>13018.332961647113</v>
          </cell>
          <cell r="AI131">
            <v>12611.820288006636</v>
          </cell>
          <cell r="AJ131">
            <v>11928.002020693641</v>
          </cell>
          <cell r="AK131">
            <v>11217.111021367889</v>
          </cell>
          <cell r="AL131">
            <v>10477.740443982842</v>
          </cell>
          <cell r="AM131">
            <v>9708.8588566934577</v>
          </cell>
          <cell r="AN131">
            <v>8908.6932929589766</v>
          </cell>
          <cell r="AO131">
            <v>8077.0190320944384</v>
          </cell>
          <cell r="AP131">
            <v>7211.964638606778</v>
          </cell>
        </row>
        <row r="132">
          <cell r="AC132">
            <v>0</v>
          </cell>
          <cell r="AD132">
            <v>0</v>
          </cell>
          <cell r="AE132">
            <v>5973.9309999999996</v>
          </cell>
          <cell r="AF132">
            <v>46584.27315897154</v>
          </cell>
          <cell r="AG132">
            <v>15147.790146090101</v>
          </cell>
          <cell r="AH132">
            <v>13018.332961647113</v>
          </cell>
          <cell r="AI132">
            <v>12611.820288006636</v>
          </cell>
          <cell r="AJ132">
            <v>11928.002020693641</v>
          </cell>
          <cell r="AK132">
            <v>11217.111021367889</v>
          </cell>
          <cell r="AL132">
            <v>10477.740443982842</v>
          </cell>
          <cell r="AM132">
            <v>9708.8588566934577</v>
          </cell>
          <cell r="AN132">
            <v>8908.6932929589766</v>
          </cell>
          <cell r="AO132">
            <v>8077.0190320944384</v>
          </cell>
          <cell r="AP132">
            <v>7211.964638606778</v>
          </cell>
        </row>
        <row r="134">
          <cell r="AC134">
            <v>0</v>
          </cell>
          <cell r="AD134">
            <v>0</v>
          </cell>
          <cell r="AE134">
            <v>1037395.56</v>
          </cell>
          <cell r="AF134">
            <v>1043549.7547014187</v>
          </cell>
          <cell r="AG134">
            <v>994402.27060161741</v>
          </cell>
          <cell r="AH134">
            <v>1068437.4993390983</v>
          </cell>
          <cell r="AI134">
            <v>1146787.0518394276</v>
          </cell>
          <cell r="AJ134">
            <v>1213445.5301204876</v>
          </cell>
          <cell r="AK134">
            <v>1280285.5919784715</v>
          </cell>
          <cell r="AL134">
            <v>1360892.1478408275</v>
          </cell>
          <cell r="AM134">
            <v>1454148.0866439596</v>
          </cell>
          <cell r="AN134">
            <v>1520381.8736421494</v>
          </cell>
          <cell r="AO134">
            <v>1598438.3554739896</v>
          </cell>
          <cell r="AP134">
            <v>1710820.6013528726</v>
          </cell>
        </row>
        <row r="136">
          <cell r="AC136">
            <v>0</v>
          </cell>
          <cell r="AD136">
            <v>0</v>
          </cell>
          <cell r="AE136">
            <v>10681.868999999999</v>
          </cell>
          <cell r="AF136">
            <v>20010.3718368052</v>
          </cell>
          <cell r="AG136">
            <v>24087.772467542469</v>
          </cell>
          <cell r="AH136">
            <v>23693.780333948613</v>
          </cell>
          <cell r="AI136">
            <v>25296.312460072382</v>
          </cell>
          <cell r="AJ136">
            <v>25932.020119870867</v>
          </cell>
          <cell r="AK136">
            <v>30415.230644566767</v>
          </cell>
          <cell r="AL136">
            <v>39742.547031885406</v>
          </cell>
          <cell r="AM136">
            <v>52020.317514642673</v>
          </cell>
          <cell r="AN136">
            <v>48765.405140932024</v>
          </cell>
          <cell r="AO136">
            <v>47283.55975827037</v>
          </cell>
          <cell r="AP136">
            <v>44109.870196947108</v>
          </cell>
        </row>
        <row r="137">
          <cell r="AC137">
            <v>0</v>
          </cell>
          <cell r="AD137">
            <v>0</v>
          </cell>
          <cell r="AE137">
            <v>58410.629000000001</v>
          </cell>
          <cell r="AF137">
            <v>46809.903035049625</v>
          </cell>
          <cell r="AG137">
            <v>1076.7679674215547</v>
          </cell>
          <cell r="AH137">
            <v>769.15667335298951</v>
          </cell>
          <cell r="AI137">
            <v>26618.753270447502</v>
          </cell>
          <cell r="AJ137">
            <v>27931.845636388072</v>
          </cell>
          <cell r="AK137">
            <v>29450.669803470668</v>
          </cell>
          <cell r="AL137">
            <v>30345.424826322003</v>
          </cell>
          <cell r="AM137">
            <v>30310.28</v>
          </cell>
          <cell r="AN137">
            <v>31521.49</v>
          </cell>
          <cell r="AO137">
            <v>32782.75</v>
          </cell>
          <cell r="AP137">
            <v>34.06</v>
          </cell>
        </row>
        <row r="138"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</row>
        <row r="139"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3986.4661084585068</v>
          </cell>
          <cell r="AK139">
            <v>8624.5924170597427</v>
          </cell>
          <cell r="AL139">
            <v>10103.044898780885</v>
          </cell>
          <cell r="AM139">
            <v>12226.55801539775</v>
          </cell>
          <cell r="AN139">
            <v>6705.7050848379149</v>
          </cell>
          <cell r="AO139">
            <v>7555.6193285489571</v>
          </cell>
          <cell r="AP139">
            <v>8048.1710803536262</v>
          </cell>
        </row>
        <row r="140">
          <cell r="AC140">
            <v>0</v>
          </cell>
          <cell r="AD140">
            <v>0</v>
          </cell>
          <cell r="AE140">
            <v>283.24700000000001</v>
          </cell>
          <cell r="AF140">
            <v>2421.23</v>
          </cell>
          <cell r="AG140">
            <v>1248.74</v>
          </cell>
          <cell r="AH140">
            <v>3193.65</v>
          </cell>
          <cell r="AI140">
            <v>7619.65</v>
          </cell>
          <cell r="AJ140">
            <v>5511.65</v>
          </cell>
          <cell r="AK140">
            <v>6259.23</v>
          </cell>
          <cell r="AL140">
            <v>6435.33</v>
          </cell>
          <cell r="AM140">
            <v>8098.86</v>
          </cell>
          <cell r="AN140">
            <v>10194.49</v>
          </cell>
          <cell r="AO140">
            <v>12235.11</v>
          </cell>
          <cell r="AP140">
            <v>0</v>
          </cell>
        </row>
        <row r="141">
          <cell r="AC141">
            <v>0</v>
          </cell>
          <cell r="AD141">
            <v>0</v>
          </cell>
          <cell r="AE141">
            <v>69375.744999999995</v>
          </cell>
          <cell r="AF141">
            <v>69241.504871854821</v>
          </cell>
          <cell r="AG141">
            <v>26413.280434964025</v>
          </cell>
          <cell r="AH141">
            <v>27656.587007301605</v>
          </cell>
          <cell r="AI141">
            <v>59534.715730519885</v>
          </cell>
          <cell r="AJ141">
            <v>63361.981864717447</v>
          </cell>
          <cell r="AK141">
            <v>74749.722865097181</v>
          </cell>
          <cell r="AL141">
            <v>86626.346756988307</v>
          </cell>
          <cell r="AM141">
            <v>102656.01553004041</v>
          </cell>
          <cell r="AN141">
            <v>97187.090225769949</v>
          </cell>
          <cell r="AO141">
            <v>99857.039086819321</v>
          </cell>
          <cell r="AP141">
            <v>52192.101277300731</v>
          </cell>
        </row>
        <row r="143">
          <cell r="AC143">
            <v>0</v>
          </cell>
          <cell r="AD143">
            <v>0</v>
          </cell>
          <cell r="AE143">
            <v>579841.495</v>
          </cell>
          <cell r="AF143">
            <v>723634.79132716311</v>
          </cell>
          <cell r="AG143">
            <v>797218.14106283104</v>
          </cell>
          <cell r="AH143">
            <v>811870.35627891903</v>
          </cell>
          <cell r="AI143">
            <v>752230.23226148624</v>
          </cell>
          <cell r="AJ143">
            <v>668281.1696417135</v>
          </cell>
          <cell r="AK143">
            <v>600656.77446511097</v>
          </cell>
          <cell r="AL143">
            <v>516630.88879966969</v>
          </cell>
          <cell r="AM143">
            <v>400806.38494510151</v>
          </cell>
          <cell r="AN143">
            <v>274639.90415853623</v>
          </cell>
          <cell r="AO143">
            <v>122837.87044888701</v>
          </cell>
          <cell r="AP143">
            <v>19347.919692248059</v>
          </cell>
        </row>
        <row r="144">
          <cell r="AC144">
            <v>0</v>
          </cell>
          <cell r="AD144">
            <v>0</v>
          </cell>
          <cell r="AE144">
            <v>17062.150000000001</v>
          </cell>
          <cell r="AF144">
            <v>18938.986500000003</v>
          </cell>
          <cell r="AG144">
            <v>18938.986500000003</v>
          </cell>
          <cell r="AH144">
            <v>20643.495285000005</v>
          </cell>
          <cell r="AI144">
            <v>22294.974907800006</v>
          </cell>
          <cell r="AJ144">
            <v>23855.623151346008</v>
          </cell>
          <cell r="AK144">
            <v>25286.960540426768</v>
          </cell>
          <cell r="AL144">
            <v>26804.178172852375</v>
          </cell>
          <cell r="AM144">
            <v>28412.428863223518</v>
          </cell>
          <cell r="AN144">
            <v>30117.174595016928</v>
          </cell>
          <cell r="AO144">
            <v>31924.205070717944</v>
          </cell>
          <cell r="AP144">
            <v>33839.657374961018</v>
          </cell>
        </row>
        <row r="145">
          <cell r="AC145">
            <v>0</v>
          </cell>
          <cell r="AD145">
            <v>0</v>
          </cell>
          <cell r="AE145">
            <v>596903.64500000002</v>
          </cell>
          <cell r="AF145">
            <v>742573.77782716311</v>
          </cell>
          <cell r="AG145">
            <v>816157.12756283104</v>
          </cell>
          <cell r="AH145">
            <v>832513.85156391899</v>
          </cell>
          <cell r="AI145">
            <v>774525.20716928621</v>
          </cell>
          <cell r="AJ145">
            <v>692136.79279305949</v>
          </cell>
          <cell r="AK145">
            <v>625943.73500553775</v>
          </cell>
          <cell r="AL145">
            <v>543435.06697252207</v>
          </cell>
          <cell r="AM145">
            <v>429218.81380832504</v>
          </cell>
          <cell r="AN145">
            <v>304757.07875355316</v>
          </cell>
          <cell r="AO145">
            <v>154762.07551960496</v>
          </cell>
          <cell r="AP145">
            <v>53187.577067209073</v>
          </cell>
        </row>
        <row r="147">
          <cell r="AC147">
            <v>0</v>
          </cell>
          <cell r="AD147">
            <v>0</v>
          </cell>
          <cell r="AE147">
            <v>252618.38</v>
          </cell>
          <cell r="AF147">
            <v>280406.40179999999</v>
          </cell>
          <cell r="AG147">
            <v>280406.40179999999</v>
          </cell>
          <cell r="AH147">
            <v>305642.977962</v>
          </cell>
          <cell r="AI147">
            <v>330094.41619895998</v>
          </cell>
          <cell r="AJ147">
            <v>353201.02533288719</v>
          </cell>
          <cell r="AK147">
            <v>374393.0868528604</v>
          </cell>
          <cell r="AL147">
            <v>396856.67206403206</v>
          </cell>
          <cell r="AM147">
            <v>420668.07238787395</v>
          </cell>
          <cell r="AN147">
            <v>445908.15673114639</v>
          </cell>
          <cell r="AO147">
            <v>472662.64613501518</v>
          </cell>
          <cell r="AP147">
            <v>501022.40490311611</v>
          </cell>
        </row>
        <row r="148">
          <cell r="AC148">
            <v>0</v>
          </cell>
          <cell r="AD148">
            <v>0</v>
          </cell>
          <cell r="AE148">
            <v>118497.802</v>
          </cell>
          <cell r="AF148">
            <v>-48671.934678029778</v>
          </cell>
          <cell r="AG148">
            <v>-128578.30045163388</v>
          </cell>
          <cell r="AH148">
            <v>-95134.49857836336</v>
          </cell>
          <cell r="AI148">
            <v>-10469.940009122573</v>
          </cell>
          <cell r="AJ148">
            <v>117105.64555365477</v>
          </cell>
          <cell r="AK148">
            <v>222354.56138122801</v>
          </cell>
          <cell r="AL148">
            <v>357112.67315952119</v>
          </cell>
          <cell r="AM148">
            <v>532932.11964609707</v>
          </cell>
          <cell r="AN148">
            <v>713068.37342159869</v>
          </cell>
          <cell r="AO148">
            <v>922876.88236584025</v>
          </cell>
          <cell r="AP148">
            <v>1156169.2914342601</v>
          </cell>
          <cell r="AQ148">
            <v>233292.40906841983</v>
          </cell>
        </row>
        <row r="149"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</row>
        <row r="150">
          <cell r="AC150">
            <v>0</v>
          </cell>
          <cell r="AD150">
            <v>0</v>
          </cell>
          <cell r="AE150">
            <v>371116.18200000003</v>
          </cell>
          <cell r="AF150">
            <v>231734.4671219702</v>
          </cell>
          <cell r="AG150">
            <v>151828.10134836612</v>
          </cell>
          <cell r="AH150">
            <v>210508.47938363664</v>
          </cell>
          <cell r="AI150">
            <v>319624.47618983738</v>
          </cell>
          <cell r="AJ150">
            <v>470306.67088654195</v>
          </cell>
          <cell r="AK150">
            <v>596747.64823408844</v>
          </cell>
          <cell r="AL150">
            <v>753969.34522355325</v>
          </cell>
          <cell r="AM150">
            <v>953600.19203397096</v>
          </cell>
          <cell r="AN150">
            <v>1158976.5301527451</v>
          </cell>
          <cell r="AO150">
            <v>1395539.5285008554</v>
          </cell>
          <cell r="AP150">
            <v>1657191.6963373763</v>
          </cell>
        </row>
        <row r="152">
          <cell r="AC152">
            <v>0</v>
          </cell>
          <cell r="AD152">
            <v>0</v>
          </cell>
          <cell r="AE152">
            <v>1037395.572</v>
          </cell>
          <cell r="AF152">
            <v>1043549.7498209882</v>
          </cell>
          <cell r="AG152">
            <v>994398.50934616115</v>
          </cell>
          <cell r="AH152">
            <v>1070678.9179548572</v>
          </cell>
          <cell r="AI152">
            <v>1153684.3990896435</v>
          </cell>
          <cell r="AJ152">
            <v>1225805.4455443188</v>
          </cell>
          <cell r="AK152">
            <v>1297441.1061047234</v>
          </cell>
          <cell r="AL152">
            <v>1384030.7589530637</v>
          </cell>
          <cell r="AM152">
            <v>1485475.0213723364</v>
          </cell>
          <cell r="AN152">
            <v>1560920.6991320681</v>
          </cell>
          <cell r="AO152">
            <v>1650158.6431072797</v>
          </cell>
          <cell r="AP152">
            <v>1762571.3746818861</v>
          </cell>
        </row>
        <row r="153">
          <cell r="AC153">
            <v>0</v>
          </cell>
          <cell r="AD153">
            <v>0</v>
          </cell>
          <cell r="AE153">
            <v>-1.1999999987892807E-2</v>
          </cell>
          <cell r="AF153">
            <v>4.8804305261000991E-3</v>
          </cell>
          <cell r="AG153">
            <v>3.7612554562510923</v>
          </cell>
          <cell r="AH153">
            <v>-2241.4186157588847</v>
          </cell>
          <cell r="AI153">
            <v>-6897.347250215942</v>
          </cell>
          <cell r="AJ153">
            <v>-12359.915423831204</v>
          </cell>
          <cell r="AK153">
            <v>-17155.514126251917</v>
          </cell>
          <cell r="AL153">
            <v>-23138.611112236278</v>
          </cell>
          <cell r="AM153">
            <v>-31326.9347283768</v>
          </cell>
          <cell r="AN153">
            <v>-40538.825489918701</v>
          </cell>
          <cell r="AO153">
            <v>-51720.287633290049</v>
          </cell>
          <cell r="AP153">
            <v>-51750.773329013493</v>
          </cell>
        </row>
        <row r="154">
          <cell r="AF154">
            <v>4.6767588482842284E-9</v>
          </cell>
          <cell r="AG154">
            <v>3.7824427740988876E-6</v>
          </cell>
          <cell r="AH154">
            <v>-2.0934554497816209E-3</v>
          </cell>
          <cell r="AI154">
            <v>-5.978539066367322E-3</v>
          </cell>
          <cell r="AJ154">
            <v>-1.0083097173991412E-2</v>
          </cell>
          <cell r="AK154">
            <v>-1.3222576381719175E-2</v>
          </cell>
          <cell r="AL154">
            <v>-1.6718278089237881E-2</v>
          </cell>
          <cell r="AM154">
            <v>-2.1088833051824612E-2</v>
          </cell>
          <cell r="AN154">
            <v>-2.5971098667895074E-2</v>
          </cell>
          <cell r="AO154">
            <v>-3.1342615359635832E-2</v>
          </cell>
          <cell r="AP154">
            <v>-2.9360951886758982E-2</v>
          </cell>
        </row>
        <row r="156">
          <cell r="AC156">
            <v>0</v>
          </cell>
          <cell r="AD156">
            <v>0</v>
          </cell>
          <cell r="AE156">
            <v>-1.1999999987892807E-2</v>
          </cell>
          <cell r="AF156">
            <v>4.8804305261000991E-3</v>
          </cell>
          <cell r="AG156">
            <v>0.18245706718880683</v>
          </cell>
          <cell r="AH156">
            <v>3193.6517197655048</v>
          </cell>
          <cell r="AI156">
            <v>7619.6464888767805</v>
          </cell>
          <cell r="AJ156">
            <v>5511.6512925357092</v>
          </cell>
          <cell r="AK156">
            <v>6259.2337937161792</v>
          </cell>
          <cell r="AL156">
            <v>6435.3299120606389</v>
          </cell>
          <cell r="AM156">
            <v>8098.8641810445115</v>
          </cell>
          <cell r="AN156">
            <v>10194.487213916378</v>
          </cell>
          <cell r="AO156">
            <v>12235.109914503992</v>
          </cell>
          <cell r="AP156">
            <v>14292.705420391634</v>
          </cell>
        </row>
        <row r="157">
          <cell r="B157">
            <v>5.3898895178504311E-3</v>
          </cell>
          <cell r="AF157">
            <v>2.3255869321943223E-3</v>
          </cell>
          <cell r="AG157">
            <v>1.2573034640876648E-3</v>
          </cell>
          <cell r="AH157">
            <v>2.997608361636058E-3</v>
          </cell>
          <cell r="AI157">
            <v>6.6881155714615384E-3</v>
          </cell>
          <cell r="AJ157">
            <v>4.5621544722130331E-3</v>
          </cell>
          <cell r="AK157">
            <v>4.9121282156516849E-3</v>
          </cell>
          <cell r="AL157">
            <v>4.7503241037257738E-3</v>
          </cell>
          <cell r="AM157">
            <v>5.5997078308169003E-3</v>
          </cell>
          <cell r="AN157">
            <v>6.7494179738191457E-3</v>
          </cell>
          <cell r="AO157">
            <v>7.7123335671397883E-3</v>
          </cell>
          <cell r="AP157">
            <v>8.2735356263865488E-3</v>
          </cell>
        </row>
        <row r="159">
          <cell r="B159" t="str">
            <v>Deuda / Patrimonio</v>
          </cell>
          <cell r="AC159" t="str">
            <v>no</v>
          </cell>
          <cell r="AD159" t="str">
            <v>no</v>
          </cell>
          <cell r="AE159">
            <v>1.7953390941061147</v>
          </cell>
          <cell r="AF159">
            <v>3.5032133664938598</v>
          </cell>
          <cell r="AG159">
            <v>5.5495023682377242</v>
          </cell>
          <cell r="AH159">
            <v>4.0861557742936405</v>
          </cell>
          <cell r="AI159">
            <v>2.6094995378402293</v>
          </cell>
          <cell r="AJ159">
            <v>1.6063960420413332</v>
          </cell>
          <cell r="AK159">
            <v>1.1741872128765747</v>
          </cell>
          <cell r="AL159">
            <v>0.8356591918769537</v>
          </cell>
          <cell r="AM159">
            <v>0.5577545325404234</v>
          </cell>
          <cell r="AN159">
            <v>0.34680958459646261</v>
          </cell>
          <cell r="AO159">
            <v>0.18245209784917119</v>
          </cell>
          <cell r="AP159">
            <v>6.3589311108312646E-2</v>
          </cell>
        </row>
        <row r="160">
          <cell r="B160" t="str">
            <v>Utilidad / Patrimonio</v>
          </cell>
          <cell r="AC160" t="str">
            <v>no</v>
          </cell>
          <cell r="AD160" t="str">
            <v>no</v>
          </cell>
          <cell r="AE160">
            <v>1.3734757792683612E-2</v>
          </cell>
          <cell r="AF160">
            <v>-0.77126006303783479</v>
          </cell>
          <cell r="AG160">
            <v>-0.52629496821712052</v>
          </cell>
          <cell r="AH160">
            <v>0.2201005134358695</v>
          </cell>
          <cell r="AI160">
            <v>0.29265533113220321</v>
          </cell>
          <cell r="AJ160">
            <v>0.2753360024463703</v>
          </cell>
          <cell r="AK160">
            <v>0.1663990038305411</v>
          </cell>
          <cell r="AL160">
            <v>0.16254906676039821</v>
          </cell>
          <cell r="AM160">
            <v>0.16317244192446234</v>
          </cell>
          <cell r="AN160">
            <v>0.12894258314727378</v>
          </cell>
          <cell r="AO160">
            <v>0.1206575451062612</v>
          </cell>
          <cell r="AP160">
            <v>0.10823083510237119</v>
          </cell>
        </row>
        <row r="161">
          <cell r="B161" t="str">
            <v>Otros</v>
          </cell>
        </row>
        <row r="162">
          <cell r="B162" t="str">
            <v>Otros</v>
          </cell>
        </row>
        <row r="163">
          <cell r="B163" t="str">
            <v>Otros</v>
          </cell>
        </row>
        <row r="164">
          <cell r="B164" t="str">
            <v>Otros</v>
          </cell>
        </row>
        <row r="165">
          <cell r="B165" t="str">
            <v>Otros</v>
          </cell>
        </row>
        <row r="166">
          <cell r="B166" t="str">
            <v>Otros</v>
          </cell>
        </row>
        <row r="167">
          <cell r="B167" t="str">
            <v>Otros</v>
          </cell>
        </row>
        <row r="178">
          <cell r="AE178">
            <v>220358.47447109999</v>
          </cell>
          <cell r="AF178">
            <v>117377.92330833466</v>
          </cell>
          <cell r="AG178">
            <v>166336.73426330416</v>
          </cell>
          <cell r="AH178">
            <v>199505.07186707132</v>
          </cell>
          <cell r="AI178">
            <v>242736.33464454021</v>
          </cell>
          <cell r="AJ178">
            <v>274193.53356412129</v>
          </cell>
          <cell r="AK178">
            <v>297741.00110563549</v>
          </cell>
          <cell r="AL178">
            <v>331601.77632367262</v>
          </cell>
          <cell r="AM178">
            <v>377197.55506916292</v>
          </cell>
          <cell r="AN178">
            <v>362132.57752845238</v>
          </cell>
          <cell r="AO178">
            <v>383115.97164362634</v>
          </cell>
          <cell r="AP178">
            <v>405193.84119597095</v>
          </cell>
        </row>
        <row r="181">
          <cell r="AE181">
            <v>116596.96436268</v>
          </cell>
          <cell r="AF181">
            <v>73689.985403185172</v>
          </cell>
          <cell r="AG181">
            <v>51305.323572196561</v>
          </cell>
          <cell r="AH181">
            <v>19613.54997252487</v>
          </cell>
          <cell r="AI181">
            <v>20456.092539141751</v>
          </cell>
          <cell r="AJ181">
            <v>21529.036020553132</v>
          </cell>
          <cell r="AK181">
            <v>22189.527326426982</v>
          </cell>
          <cell r="AL181">
            <v>24675.390563968693</v>
          </cell>
          <cell r="AM181">
            <v>26313.603270785094</v>
          </cell>
          <cell r="AN181">
            <v>27760.53072026368</v>
          </cell>
          <cell r="AO181">
            <v>29369.085689069048</v>
          </cell>
          <cell r="AP181">
            <v>31061.541474540823</v>
          </cell>
        </row>
        <row r="182">
          <cell r="AE182">
            <v>16428.199734999998</v>
          </cell>
          <cell r="AF182">
            <v>17496.849729166668</v>
          </cell>
          <cell r="AG182">
            <v>18396.499597393333</v>
          </cell>
          <cell r="AH182">
            <v>18856.815524306592</v>
          </cell>
          <cell r="AI182">
            <v>17991.912361806593</v>
          </cell>
          <cell r="AJ182">
            <v>18468.884820139927</v>
          </cell>
          <cell r="AK182">
            <v>18941.537945139924</v>
          </cell>
          <cell r="AL182">
            <v>19362.318153473258</v>
          </cell>
          <cell r="AM182">
            <v>20112.029403473258</v>
          </cell>
          <cell r="AN182">
            <v>20967.439403473258</v>
          </cell>
          <cell r="AO182">
            <v>21236.416486806593</v>
          </cell>
          <cell r="AP182">
            <v>21536.624820139921</v>
          </cell>
        </row>
        <row r="183">
          <cell r="AE183">
            <v>8040.8841232499999</v>
          </cell>
          <cell r="AF183">
            <v>10644.332399999999</v>
          </cell>
          <cell r="AG183">
            <v>12063.379192273147</v>
          </cell>
          <cell r="AH183">
            <v>12955.757867999999</v>
          </cell>
          <cell r="AI183">
            <v>14008.29579864</v>
          </cell>
          <cell r="AJ183">
            <v>14859.823530268801</v>
          </cell>
          <cell r="AK183">
            <v>15763.458463647839</v>
          </cell>
          <cell r="AL183">
            <v>16721.991606804393</v>
          </cell>
          <cell r="AM183">
            <v>17738.923028374298</v>
          </cell>
          <cell r="AN183">
            <v>18816.732492958283</v>
          </cell>
          <cell r="AO183">
            <v>19961.033627414148</v>
          </cell>
          <cell r="AP183">
            <v>21174.664471960925</v>
          </cell>
        </row>
        <row r="184">
          <cell r="AE184">
            <v>12198.068019240001</v>
          </cell>
          <cell r="AF184">
            <v>12630.087592333497</v>
          </cell>
          <cell r="AG184">
            <v>14730.961857552606</v>
          </cell>
          <cell r="AH184">
            <v>16056.748424732341</v>
          </cell>
          <cell r="AI184">
            <v>17341.288298710926</v>
          </cell>
          <cell r="AJ184">
            <v>18555.178479620696</v>
          </cell>
          <cell r="AK184">
            <v>19668.48918839794</v>
          </cell>
          <cell r="AL184">
            <v>20848.598539701816</v>
          </cell>
          <cell r="AM184">
            <v>22099.514452083924</v>
          </cell>
          <cell r="AN184">
            <v>23425.485319208961</v>
          </cell>
          <cell r="AO184">
            <v>24831.014438361497</v>
          </cell>
          <cell r="AP184">
            <v>26320.875304663194</v>
          </cell>
        </row>
        <row r="185">
          <cell r="AE185">
            <v>153264.11624016997</v>
          </cell>
          <cell r="AF185">
            <v>114461.25512468534</v>
          </cell>
          <cell r="AG185">
            <v>96496.164219415645</v>
          </cell>
          <cell r="AH185">
            <v>67482.871789563811</v>
          </cell>
          <cell r="AI185">
            <v>69797.588998299267</v>
          </cell>
          <cell r="AJ185">
            <v>73412.922850582545</v>
          </cell>
          <cell r="AK185">
            <v>76563.012923612681</v>
          </cell>
          <cell r="AL185">
            <v>81608.298863948148</v>
          </cell>
          <cell r="AM185">
            <v>86264.070154716566</v>
          </cell>
          <cell r="AN185">
            <v>90970.187935904192</v>
          </cell>
          <cell r="AO185">
            <v>95397.55024165129</v>
          </cell>
          <cell r="AP185">
            <v>100093.70607130487</v>
          </cell>
        </row>
        <row r="188">
          <cell r="AE188">
            <v>2894.646217</v>
          </cell>
          <cell r="AF188">
            <v>4437.9613786677937</v>
          </cell>
          <cell r="AG188">
            <v>4835.7130289163524</v>
          </cell>
          <cell r="AH188">
            <v>6307.4851548102788</v>
          </cell>
          <cell r="AI188">
            <v>6812.0839671951007</v>
          </cell>
          <cell r="AJ188">
            <v>7288.9298448987593</v>
          </cell>
          <cell r="AK188">
            <v>7726.2656355926847</v>
          </cell>
          <cell r="AL188">
            <v>8189.8415737282457</v>
          </cell>
          <cell r="AM188">
            <v>8681.2320681519413</v>
          </cell>
          <cell r="AN188">
            <v>9202.1059922410586</v>
          </cell>
          <cell r="AO188">
            <v>9754.2323517755212</v>
          </cell>
          <cell r="AP188">
            <v>10339.486292882053</v>
          </cell>
        </row>
        <row r="189">
          <cell r="AE189">
            <v>1638.9402039699999</v>
          </cell>
          <cell r="AF189">
            <v>1860.5642193868389</v>
          </cell>
          <cell r="AG189">
            <v>1820.003770147418</v>
          </cell>
          <cell r="AH189">
            <v>1983.8041094606858</v>
          </cell>
          <cell r="AI189">
            <v>2142.508438217541</v>
          </cell>
          <cell r="AJ189">
            <v>2292.4840288927689</v>
          </cell>
          <cell r="AK189">
            <v>2430.0330706263348</v>
          </cell>
          <cell r="AL189">
            <v>2575.8350548639155</v>
          </cell>
          <cell r="AM189">
            <v>2730.3851581557506</v>
          </cell>
          <cell r="AN189">
            <v>2894.2082676450955</v>
          </cell>
          <cell r="AO189">
            <v>3067.8607637038012</v>
          </cell>
          <cell r="AP189">
            <v>3251.9324095260299</v>
          </cell>
        </row>
        <row r="190">
          <cell r="AE190">
            <v>4533.5864209699994</v>
          </cell>
          <cell r="AF190">
            <v>6298.5255980546326</v>
          </cell>
          <cell r="AG190">
            <v>6655.7167990637699</v>
          </cell>
          <cell r="AH190">
            <v>8291.2892642709648</v>
          </cell>
          <cell r="AI190">
            <v>8954.5924054126408</v>
          </cell>
          <cell r="AJ190">
            <v>9581.4138737915273</v>
          </cell>
          <cell r="AK190">
            <v>10156.298706219019</v>
          </cell>
          <cell r="AL190">
            <v>10765.676628592162</v>
          </cell>
          <cell r="AM190">
            <v>11411.617226307691</v>
          </cell>
          <cell r="AN190">
            <v>12096.314259886154</v>
          </cell>
          <cell r="AO190">
            <v>12822.093115479322</v>
          </cell>
          <cell r="AP190">
            <v>13591.418702408082</v>
          </cell>
        </row>
        <row r="199">
          <cell r="AE199">
            <v>453.51213900000005</v>
          </cell>
          <cell r="AF199">
            <v>4281.3111650916671</v>
          </cell>
          <cell r="AG199">
            <v>2257.0288506612369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</row>
        <row r="204">
          <cell r="AE204">
            <v>2979.9913575900005</v>
          </cell>
          <cell r="AF204">
            <v>2012.2622788026049</v>
          </cell>
          <cell r="AG204">
            <v>3287.74619087663</v>
          </cell>
          <cell r="AH204">
            <v>3476.7111841260976</v>
          </cell>
          <cell r="AI204">
            <v>3659.7972664744707</v>
          </cell>
          <cell r="AJ204">
            <v>3832.8136142936828</v>
          </cell>
          <cell r="AK204">
            <v>3991.4943218650174</v>
          </cell>
          <cell r="AL204">
            <v>4159.6958718906326</v>
          </cell>
          <cell r="AM204">
            <v>4337.9895149177846</v>
          </cell>
          <cell r="AN204">
            <v>4526.980776526565</v>
          </cell>
          <cell r="AO204">
            <v>4727.3115138318726</v>
          </cell>
          <cell r="AP204">
            <v>4939.6620953754991</v>
          </cell>
        </row>
        <row r="234">
          <cell r="AE234">
            <v>-29683.73341820002</v>
          </cell>
          <cell r="AF234">
            <v>50504.500874644335</v>
          </cell>
          <cell r="AG234">
            <v>2952.1722377470951</v>
          </cell>
          <cell r="AH234">
            <v>68437.963462015046</v>
          </cell>
          <cell r="AI234">
            <v>61517.270086079625</v>
          </cell>
          <cell r="AJ234">
            <v>51040.513655372444</v>
          </cell>
          <cell r="AK234">
            <v>38338.614066806062</v>
          </cell>
          <cell r="AL234">
            <v>34244.202846417007</v>
          </cell>
          <cell r="AM234">
            <v>28825.900975792494</v>
          </cell>
          <cell r="AN234">
            <v>21382.772547081884</v>
          </cell>
          <cell r="AO234">
            <v>13190.876618748189</v>
          </cell>
          <cell r="AP234">
            <v>3401.3794419958167</v>
          </cell>
        </row>
        <row r="237">
          <cell r="A237">
            <v>0.35</v>
          </cell>
        </row>
        <row r="242">
          <cell r="AE242">
            <v>0</v>
          </cell>
          <cell r="AF242">
            <v>-178727.53972052978</v>
          </cell>
          <cell r="AG242">
            <v>-79906.365773604106</v>
          </cell>
          <cell r="AH242">
            <v>46333.024394942579</v>
          </cell>
          <cell r="AI242">
            <v>93539.806917293856</v>
          </cell>
          <cell r="AJ242">
            <v>135270.74264938012</v>
          </cell>
          <cell r="AK242">
            <v>152766.48339133919</v>
          </cell>
          <cell r="AL242">
            <v>188549.25143390318</v>
          </cell>
          <cell r="AM242">
            <v>239386.57223664498</v>
          </cell>
          <cell r="AN242">
            <v>229909.88862301415</v>
          </cell>
          <cell r="AO242">
            <v>259049.80555024993</v>
          </cell>
          <cell r="AP242">
            <v>275937.29418355285</v>
          </cell>
        </row>
        <row r="244"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16509.668467482654</v>
          </cell>
          <cell r="AK244">
            <v>152766.48339133919</v>
          </cell>
          <cell r="AL244">
            <v>188549.25143390318</v>
          </cell>
          <cell r="AM244">
            <v>239386.57223664498</v>
          </cell>
          <cell r="AN244">
            <v>229909.88862301415</v>
          </cell>
          <cell r="AO244">
            <v>259049.80555024993</v>
          </cell>
          <cell r="AP244">
            <v>275937.29418355285</v>
          </cell>
        </row>
        <row r="245">
          <cell r="AE245">
            <v>-1545.6709784654979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5778.3839636189286</v>
          </cell>
          <cell r="AK245">
            <v>53468.269186968711</v>
          </cell>
          <cell r="AL245">
            <v>65992.238001866106</v>
          </cell>
          <cell r="AM245">
            <v>83785.30028282573</v>
          </cell>
          <cell r="AN245">
            <v>80468.46101805495</v>
          </cell>
          <cell r="AO245">
            <v>90667.431942587471</v>
          </cell>
          <cell r="AP245">
            <v>96578.052964243485</v>
          </cell>
        </row>
        <row r="257">
          <cell r="AE257">
            <v>1416.865063593373</v>
          </cell>
          <cell r="AF257">
            <v>4300</v>
          </cell>
          <cell r="AG257">
            <v>2125.328463854542</v>
          </cell>
          <cell r="AH257">
            <v>2226.1302672970701</v>
          </cell>
          <cell r="AI257">
            <v>2730.8080476759746</v>
          </cell>
          <cell r="AJ257">
            <v>-1791.9178551604218</v>
          </cell>
          <cell r="AK257">
            <v>-48830.142878367478</v>
          </cell>
          <cell r="AL257">
            <v>-64513.785520144964</v>
          </cell>
          <cell r="AM257">
            <v>-81661.787166208873</v>
          </cell>
          <cell r="AN257">
            <v>-85989.313948614785</v>
          </cell>
          <cell r="AO257">
            <v>-89817.517698876429</v>
          </cell>
          <cell r="AP257">
            <v>-96085.501212438816</v>
          </cell>
        </row>
        <row r="259">
          <cell r="AE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3986.4661084585068</v>
          </cell>
          <cell r="AK259">
            <v>8624.5924170597427</v>
          </cell>
          <cell r="AL259">
            <v>10103.044898780885</v>
          </cell>
          <cell r="AM259">
            <v>12226.55801539775</v>
          </cell>
          <cell r="AN259">
            <v>6705.7050848379149</v>
          </cell>
          <cell r="AO259">
            <v>7555.6193285489571</v>
          </cell>
          <cell r="AP259">
            <v>8048.1710803536262</v>
          </cell>
        </row>
        <row r="263"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</row>
        <row r="264">
          <cell r="A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</row>
        <row r="265">
          <cell r="AE265">
            <v>1545.6709784654979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</row>
        <row r="266"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</row>
        <row r="268">
          <cell r="AC268">
            <v>0</v>
          </cell>
          <cell r="AD268">
            <v>0</v>
          </cell>
          <cell r="AE268">
            <v>634.822</v>
          </cell>
          <cell r="AF268">
            <v>704.65242000000012</v>
          </cell>
          <cell r="AG268">
            <v>704.65242000000012</v>
          </cell>
          <cell r="AH268">
            <v>768.0711378000002</v>
          </cell>
          <cell r="AI268">
            <v>829.5168288240003</v>
          </cell>
          <cell r="AJ268">
            <v>887.58300684168034</v>
          </cell>
          <cell r="AK268">
            <v>940.83798725218116</v>
          </cell>
          <cell r="AL268">
            <v>997.28826648731206</v>
          </cell>
          <cell r="AM268">
            <v>1057.1255624765508</v>
          </cell>
          <cell r="AN268">
            <v>1120.5530962251439</v>
          </cell>
          <cell r="AO268">
            <v>1187.7862819986526</v>
          </cell>
          <cell r="AP268">
            <v>1259.0534589185718</v>
          </cell>
        </row>
        <row r="269">
          <cell r="AC269">
            <v>0</v>
          </cell>
          <cell r="AD269">
            <v>0</v>
          </cell>
          <cell r="AE269">
            <v>634.822</v>
          </cell>
          <cell r="AF269">
            <v>704.65242000000012</v>
          </cell>
          <cell r="AG269">
            <v>704.65242000000012</v>
          </cell>
          <cell r="AH269">
            <v>768.0711378000002</v>
          </cell>
          <cell r="AI269">
            <v>829.5168288240003</v>
          </cell>
          <cell r="AJ269">
            <v>887.58300684168034</v>
          </cell>
          <cell r="AK269">
            <v>940.83798725218116</v>
          </cell>
          <cell r="AL269">
            <v>997.28826648731206</v>
          </cell>
          <cell r="AM269">
            <v>1057.1255624765508</v>
          </cell>
          <cell r="AN269">
            <v>1120.5530962251439</v>
          </cell>
          <cell r="AO269">
            <v>1187.7862819986526</v>
          </cell>
          <cell r="AP269">
            <v>1259.0534589185718</v>
          </cell>
        </row>
        <row r="270">
          <cell r="AE270">
            <v>88680.642999999996</v>
          </cell>
          <cell r="AF270">
            <v>634.82200000000012</v>
          </cell>
          <cell r="AG270">
            <v>704.65241999999853</v>
          </cell>
          <cell r="AH270">
            <v>704.65242000000035</v>
          </cell>
          <cell r="AI270">
            <v>768.07113779999781</v>
          </cell>
          <cell r="AJ270">
            <v>829.51682882399473</v>
          </cell>
          <cell r="AK270">
            <v>887.58300684168353</v>
          </cell>
          <cell r="AL270">
            <v>940.83798725217639</v>
          </cell>
          <cell r="AM270">
            <v>997.28826648731774</v>
          </cell>
          <cell r="AN270">
            <v>1057.1255624765472</v>
          </cell>
          <cell r="AO270">
            <v>1120.5530962251505</v>
          </cell>
          <cell r="AP270">
            <v>1187.7862819986476</v>
          </cell>
        </row>
        <row r="274">
          <cell r="AE274">
            <v>634.82200000000012</v>
          </cell>
          <cell r="AF274">
            <v>704.65241999999853</v>
          </cell>
          <cell r="AG274">
            <v>704.65242000000035</v>
          </cell>
          <cell r="AH274">
            <v>768.07113779999781</v>
          </cell>
          <cell r="AI274">
            <v>829.51682882399473</v>
          </cell>
          <cell r="AJ274">
            <v>887.58300684168353</v>
          </cell>
          <cell r="AK274">
            <v>940.83798725217639</v>
          </cell>
          <cell r="AL274">
            <v>997.28826648731774</v>
          </cell>
          <cell r="AM274">
            <v>1057.1255624765472</v>
          </cell>
          <cell r="AN274">
            <v>1120.5530962251505</v>
          </cell>
          <cell r="AO274">
            <v>1187.7862819986476</v>
          </cell>
          <cell r="AP274">
            <v>1259.0534589185845</v>
          </cell>
        </row>
        <row r="277">
          <cell r="AC277">
            <v>0</v>
          </cell>
          <cell r="AD277">
            <v>0</v>
          </cell>
          <cell r="AE277">
            <v>0</v>
          </cell>
          <cell r="AF277">
            <v>0.1133</v>
          </cell>
          <cell r="AG277">
            <v>0</v>
          </cell>
          <cell r="AH277">
            <v>9.2700000000000005E-2</v>
          </cell>
          <cell r="AI277">
            <v>8.2400000000000001E-2</v>
          </cell>
          <cell r="AJ277">
            <v>7.2100000000000011E-2</v>
          </cell>
          <cell r="AK277">
            <v>6.1800000000000001E-2</v>
          </cell>
          <cell r="AL277">
            <v>6.1800000000000001E-2</v>
          </cell>
          <cell r="AM277">
            <v>6.1800000000000001E-2</v>
          </cell>
          <cell r="AN277">
            <v>6.1800000000000001E-2</v>
          </cell>
          <cell r="AO277">
            <v>6.1800000000000001E-2</v>
          </cell>
          <cell r="AP277">
            <v>6.1800000000000001E-2</v>
          </cell>
        </row>
        <row r="279">
          <cell r="AE279">
            <v>0</v>
          </cell>
          <cell r="AF279">
            <v>17268.879462849367</v>
          </cell>
          <cell r="AG279">
            <v>1069.2915533279663</v>
          </cell>
          <cell r="AH279">
            <v>504.54501420655566</v>
          </cell>
          <cell r="AI279">
            <v>439.80000000000109</v>
          </cell>
          <cell r="AJ279">
            <v>310.49999999999994</v>
          </cell>
          <cell r="AK279">
            <v>323.0999999999994</v>
          </cell>
          <cell r="AL279">
            <v>336</v>
          </cell>
          <cell r="AM279">
            <v>349.5</v>
          </cell>
          <cell r="AN279">
            <v>363</v>
          </cell>
          <cell r="AO279">
            <v>378</v>
          </cell>
          <cell r="AP279">
            <v>393</v>
          </cell>
        </row>
        <row r="280">
          <cell r="AE280">
            <v>19400.148609250002</v>
          </cell>
          <cell r="AF280">
            <v>23900.49070056936</v>
          </cell>
          <cell r="AG280">
            <v>1550.5515533279652</v>
          </cell>
          <cell r="AH280">
            <v>1267.0830616182623</v>
          </cell>
          <cell r="AI280">
            <v>1208.4471600000018</v>
          </cell>
          <cell r="AJ280">
            <v>1071.9778600000009</v>
          </cell>
          <cell r="AK280">
            <v>1059.576479999999</v>
          </cell>
          <cell r="AL280">
            <v>1101.9431999999999</v>
          </cell>
          <cell r="AM280">
            <v>1146.0864000000001</v>
          </cell>
          <cell r="AN280">
            <v>1191.4608000000007</v>
          </cell>
          <cell r="AO280">
            <v>1239.5664000000011</v>
          </cell>
          <cell r="AP280">
            <v>1289.0400000000004</v>
          </cell>
        </row>
        <row r="281">
          <cell r="AE281">
            <v>-19400.148609250002</v>
          </cell>
          <cell r="AF281">
            <v>-111946.31170056935</v>
          </cell>
          <cell r="AG281">
            <v>-17592.551553327965</v>
          </cell>
          <cell r="AH281">
            <v>-12634.674704607336</v>
          </cell>
          <cell r="AI281">
            <v>-13416.947160000002</v>
          </cell>
          <cell r="AJ281">
            <v>-14013.477860000001</v>
          </cell>
          <cell r="AK281">
            <v>-14518.57648</v>
          </cell>
          <cell r="AL281">
            <v>-15099.4432</v>
          </cell>
          <cell r="AM281">
            <v>-15703.5864</v>
          </cell>
          <cell r="AN281">
            <v>-16331.460800000001</v>
          </cell>
          <cell r="AO281">
            <v>-16984.5664</v>
          </cell>
          <cell r="AP281">
            <v>-17664.04</v>
          </cell>
        </row>
        <row r="282">
          <cell r="AE282">
            <v>88045.820999999996</v>
          </cell>
          <cell r="AF282">
            <v>81423.534629760659</v>
          </cell>
          <cell r="AG282">
            <v>15909.970218526925</v>
          </cell>
          <cell r="AH282">
            <v>55044.969890651992</v>
          </cell>
          <cell r="AI282">
            <v>93964.436977287245</v>
          </cell>
          <cell r="AJ282">
            <v>98859.803337668272</v>
          </cell>
          <cell r="AK282">
            <v>78586.323593806635</v>
          </cell>
          <cell r="AL282">
            <v>91961.637989536262</v>
          </cell>
          <cell r="AM282">
            <v>121007.33720341293</v>
          </cell>
          <cell r="AN282">
            <v>126074.85217968193</v>
          </cell>
          <cell r="AO282">
            <v>146038.11847432869</v>
          </cell>
          <cell r="AP282">
            <v>172312.46557459445</v>
          </cell>
        </row>
        <row r="283">
          <cell r="AE283">
            <v>88045.820999999996</v>
          </cell>
          <cell r="AF283">
            <v>16042</v>
          </cell>
          <cell r="AG283">
            <v>11367.591642989073</v>
          </cell>
          <cell r="AH283">
            <v>12208.5</v>
          </cell>
          <cell r="AI283">
            <v>12941.5</v>
          </cell>
          <cell r="AJ283">
            <v>13459</v>
          </cell>
          <cell r="AK283">
            <v>13997.5</v>
          </cell>
          <cell r="AL283">
            <v>14557.5</v>
          </cell>
          <cell r="AM283">
            <v>15140</v>
          </cell>
          <cell r="AN283">
            <v>15745</v>
          </cell>
          <cell r="AO283">
            <v>16375</v>
          </cell>
          <cell r="AP283">
            <v>17030</v>
          </cell>
        </row>
        <row r="285">
          <cell r="A285">
            <v>0.25</v>
          </cell>
        </row>
        <row r="286">
          <cell r="AE286">
            <v>0</v>
          </cell>
          <cell r="AF286">
            <v>74330.63</v>
          </cell>
          <cell r="AG286">
            <v>29344.480827083666</v>
          </cell>
          <cell r="AH286">
            <v>27728.333601692801</v>
          </cell>
          <cell r="AI286">
            <v>33257.495480240788</v>
          </cell>
          <cell r="AJ286">
            <v>40464.14698524485</v>
          </cell>
          <cell r="AK286">
            <v>45708.062045139013</v>
          </cell>
          <cell r="AL286">
            <v>49633.424884309432</v>
          </cell>
          <cell r="AM286">
            <v>55278.01611315622</v>
          </cell>
          <cell r="AN286">
            <v>62878.832430029455</v>
          </cell>
          <cell r="AO286">
            <v>60367.50067399301</v>
          </cell>
          <cell r="AP286">
            <v>63865.432472992507</v>
          </cell>
        </row>
        <row r="287">
          <cell r="AE287">
            <v>0</v>
          </cell>
          <cell r="AF287">
            <v>-74330.63</v>
          </cell>
          <cell r="AG287">
            <v>-29344.480827083666</v>
          </cell>
          <cell r="AH287">
            <v>-27728.333601692801</v>
          </cell>
          <cell r="AI287">
            <v>-33257.495480240788</v>
          </cell>
          <cell r="AJ287">
            <v>-40464.14698524485</v>
          </cell>
          <cell r="AK287">
            <v>-45708.062045139013</v>
          </cell>
          <cell r="AL287">
            <v>-49633.424884309432</v>
          </cell>
          <cell r="AM287">
            <v>-55278.01611315622</v>
          </cell>
          <cell r="AN287">
            <v>-62878.832430029455</v>
          </cell>
          <cell r="AO287">
            <v>-60367.50067399301</v>
          </cell>
          <cell r="AP287">
            <v>-63865.432472992507</v>
          </cell>
        </row>
        <row r="288">
          <cell r="AE288">
            <v>0</v>
          </cell>
          <cell r="AF288">
            <v>29344.480827083666</v>
          </cell>
          <cell r="AG288">
            <v>27728.333601692801</v>
          </cell>
          <cell r="AH288">
            <v>33257.495480240788</v>
          </cell>
          <cell r="AI288">
            <v>40464.14698524485</v>
          </cell>
          <cell r="AJ288">
            <v>45708.062045139013</v>
          </cell>
          <cell r="AK288">
            <v>49633.424884309432</v>
          </cell>
          <cell r="AL288">
            <v>55278.01611315622</v>
          </cell>
          <cell r="AM288">
            <v>62878.832430029455</v>
          </cell>
          <cell r="AN288">
            <v>60367.50067399301</v>
          </cell>
          <cell r="AO288">
            <v>63865.432472992507</v>
          </cell>
          <cell r="AP288">
            <v>67545.813327368349</v>
          </cell>
        </row>
        <row r="289">
          <cell r="AE289">
            <v>74330.63</v>
          </cell>
          <cell r="AF289">
            <v>29344.480827083666</v>
          </cell>
          <cell r="AG289">
            <v>27728.333601692801</v>
          </cell>
          <cell r="AH289">
            <v>33257.495480240788</v>
          </cell>
          <cell r="AI289">
            <v>40464.14698524485</v>
          </cell>
          <cell r="AJ289">
            <v>45708.062045139013</v>
          </cell>
          <cell r="AK289">
            <v>49633.424884309432</v>
          </cell>
          <cell r="AL289">
            <v>55278.01611315622</v>
          </cell>
          <cell r="AM289">
            <v>62878.832430029455</v>
          </cell>
          <cell r="AN289">
            <v>60367.50067399301</v>
          </cell>
          <cell r="AO289">
            <v>63865.432472992507</v>
          </cell>
          <cell r="AP289">
            <v>67545.813327368349</v>
          </cell>
        </row>
        <row r="292"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</row>
        <row r="294"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</row>
        <row r="295"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</row>
        <row r="297">
          <cell r="AE297">
            <v>12096.275</v>
          </cell>
          <cell r="AF297">
            <v>13426.865250000001</v>
          </cell>
          <cell r="AG297">
            <v>13426.865250000001</v>
          </cell>
          <cell r="AH297">
            <v>14635.283122500003</v>
          </cell>
          <cell r="AI297">
            <v>15806.105772300003</v>
          </cell>
          <cell r="AJ297">
            <v>16912.533176361005</v>
          </cell>
          <cell r="AK297">
            <v>17927.285166942667</v>
          </cell>
          <cell r="AL297">
            <v>19002.922276959227</v>
          </cell>
          <cell r="AM297">
            <v>20143.097613576781</v>
          </cell>
          <cell r="AN297">
            <v>21351.683470391388</v>
          </cell>
          <cell r="AO297">
            <v>22632.784478614874</v>
          </cell>
          <cell r="AP297">
            <v>23990.751547331769</v>
          </cell>
        </row>
        <row r="301"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</row>
        <row r="304"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</row>
        <row r="305"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</row>
        <row r="309"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</row>
        <row r="312">
          <cell r="AE312">
            <v>8440</v>
          </cell>
          <cell r="AF312">
            <v>4300</v>
          </cell>
          <cell r="AG312">
            <v>2125.328463854542</v>
          </cell>
          <cell r="AH312">
            <v>2226.1302672970701</v>
          </cell>
          <cell r="AI312">
            <v>2730.8080476759746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32979.29</v>
          </cell>
        </row>
        <row r="316"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</row>
        <row r="317"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</row>
        <row r="319"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</row>
        <row r="323">
          <cell r="AE323">
            <v>0</v>
          </cell>
          <cell r="AF323">
            <v>388.9237</v>
          </cell>
          <cell r="AG323">
            <v>0</v>
          </cell>
          <cell r="AH323">
            <v>353.21343299999995</v>
          </cell>
          <cell r="AI323">
            <v>342.22457064000002</v>
          </cell>
          <cell r="AJ323">
            <v>323.40221925480006</v>
          </cell>
          <cell r="AK323">
            <v>296.60603537368797</v>
          </cell>
          <cell r="AL323">
            <v>314.40239749610924</v>
          </cell>
          <cell r="AM323">
            <v>333.26654134587579</v>
          </cell>
          <cell r="AN323">
            <v>353.26253382662838</v>
          </cell>
          <cell r="AO323">
            <v>374.45828585622604</v>
          </cell>
          <cell r="AP323">
            <v>396.92578300759965</v>
          </cell>
        </row>
        <row r="324"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</row>
        <row r="326">
          <cell r="AE326">
            <v>3535.67</v>
          </cell>
          <cell r="AF326">
            <v>3924.5936999999999</v>
          </cell>
          <cell r="AG326">
            <v>3924.5936999999999</v>
          </cell>
          <cell r="AH326">
            <v>4277.8071330000002</v>
          </cell>
          <cell r="AI326">
            <v>4620.0317036400002</v>
          </cell>
          <cell r="AJ326">
            <v>4943.4339228948002</v>
          </cell>
          <cell r="AK326">
            <v>5240.0399582684877</v>
          </cell>
          <cell r="AL326">
            <v>5554.4423557645969</v>
          </cell>
          <cell r="AM326">
            <v>5887.7088971104731</v>
          </cell>
          <cell r="AN326">
            <v>6240.9714309371011</v>
          </cell>
          <cell r="AO326">
            <v>6615.4297167933273</v>
          </cell>
          <cell r="AP326">
            <v>7012.3554998009267</v>
          </cell>
        </row>
        <row r="328">
          <cell r="AE328">
            <v>878268.92100000009</v>
          </cell>
          <cell r="AF328">
            <v>984382.6040834001</v>
          </cell>
          <cell r="AG328">
            <v>993533.32971242082</v>
          </cell>
          <cell r="AH328">
            <v>1087078.9683865386</v>
          </cell>
          <cell r="AI328">
            <v>1181730.770857462</v>
          </cell>
          <cell r="AJ328">
            <v>1271769.784817484</v>
          </cell>
          <cell r="AK328">
            <v>1361563.5719065331</v>
          </cell>
          <cell r="AL328">
            <v>1465434.7862209249</v>
          </cell>
          <cell r="AM328">
            <v>1582479.6733941806</v>
          </cell>
          <cell r="AN328">
            <v>1685350.9537978314</v>
          </cell>
          <cell r="AO328">
            <v>1796347.0110257012</v>
          </cell>
          <cell r="AP328">
            <v>1910989.8316872434</v>
          </cell>
        </row>
        <row r="332">
          <cell r="AE332">
            <v>0</v>
          </cell>
          <cell r="AF332">
            <v>84797.101290000006</v>
          </cell>
          <cell r="AG332">
            <v>0</v>
          </cell>
          <cell r="AH332">
            <v>77289.464571058736</v>
          </cell>
          <cell r="AI332">
            <v>75109.539851070251</v>
          </cell>
          <cell r="AJ332">
            <v>71032.86945926139</v>
          </cell>
          <cell r="AK332">
            <v>65171.515046922577</v>
          </cell>
          <cell r="AL332">
            <v>69165.79094973793</v>
          </cell>
          <cell r="AM332">
            <v>74119.312406722194</v>
          </cell>
          <cell r="AN332">
            <v>79765.559151125533</v>
          </cell>
          <cell r="AO332">
            <v>84834.902700193066</v>
          </cell>
          <cell r="AP332">
            <v>90317.996862204644</v>
          </cell>
        </row>
        <row r="333">
          <cell r="AE333">
            <v>0</v>
          </cell>
          <cell r="AF333">
            <v>204.62</v>
          </cell>
          <cell r="AG333">
            <v>2887.3682773192245</v>
          </cell>
          <cell r="AH333">
            <v>2807.9549999999999</v>
          </cell>
          <cell r="AI333">
            <v>776.49</v>
          </cell>
          <cell r="AJ333">
            <v>403.77</v>
          </cell>
          <cell r="AK333">
            <v>1399.75</v>
          </cell>
          <cell r="AL333">
            <v>13392.9</v>
          </cell>
          <cell r="AM333">
            <v>19984.8</v>
          </cell>
          <cell r="AN333">
            <v>4723.5</v>
          </cell>
          <cell r="AO333">
            <v>6550</v>
          </cell>
          <cell r="AP333">
            <v>6812</v>
          </cell>
        </row>
        <row r="335">
          <cell r="AE335">
            <v>770882.73900000006</v>
          </cell>
          <cell r="AF335">
            <v>855884.46029000008</v>
          </cell>
          <cell r="AG335">
            <v>858771.82856731932</v>
          </cell>
          <cell r="AH335">
            <v>938869.24813837803</v>
          </cell>
          <cell r="AI335">
            <v>1014755.2779894483</v>
          </cell>
          <cell r="AJ335">
            <v>1086191.9174487097</v>
          </cell>
          <cell r="AK335">
            <v>1152763.1824956322</v>
          </cell>
          <cell r="AL335">
            <v>1235321.87344537</v>
          </cell>
          <cell r="AM335">
            <v>1329425.9858520923</v>
          </cell>
          <cell r="AN335">
            <v>1413915.0450032179</v>
          </cell>
          <cell r="AO335">
            <v>1505299.9477034109</v>
          </cell>
          <cell r="AP335">
            <v>1602429.9445656156</v>
          </cell>
        </row>
        <row r="340">
          <cell r="AE340">
            <v>0</v>
          </cell>
          <cell r="AF340">
            <v>11075.511479999999</v>
          </cell>
          <cell r="AG340">
            <v>0</v>
          </cell>
          <cell r="AH340">
            <v>11270.575674459136</v>
          </cell>
          <cell r="AI340">
            <v>11021.510262364853</v>
          </cell>
          <cell r="AJ340">
            <v>10895.456847934785</v>
          </cell>
          <cell r="AK340">
            <v>10404.535823391616</v>
          </cell>
          <cell r="AL340">
            <v>11751.078972795112</v>
          </cell>
          <cell r="AM340">
            <v>12980.213711162818</v>
          </cell>
          <cell r="AN340">
            <v>14304.066533832587</v>
          </cell>
          <cell r="AO340">
            <v>15351.250525862542</v>
          </cell>
          <cell r="AP340">
            <v>16468.825557414297</v>
          </cell>
        </row>
        <row r="341">
          <cell r="AE341">
            <v>1918.5340000000001</v>
          </cell>
          <cell r="AF341">
            <v>7253.2817734</v>
          </cell>
          <cell r="AG341">
            <v>6213.3573517015111</v>
          </cell>
          <cell r="AH341">
            <v>1269.684</v>
          </cell>
          <cell r="AI341">
            <v>6858.9950000000008</v>
          </cell>
          <cell r="AJ341">
            <v>6864.09</v>
          </cell>
          <cell r="AK341">
            <v>12037.85</v>
          </cell>
          <cell r="AL341">
            <v>8734.5</v>
          </cell>
          <cell r="AM341">
            <v>9084</v>
          </cell>
          <cell r="AN341">
            <v>3149</v>
          </cell>
          <cell r="AO341">
            <v>3275</v>
          </cell>
          <cell r="AP341">
            <v>0</v>
          </cell>
        </row>
        <row r="343">
          <cell r="AE343">
            <v>100686.46799999999</v>
          </cell>
          <cell r="AF343">
            <v>119015.26125339999</v>
          </cell>
          <cell r="AG343">
            <v>125228.61860510151</v>
          </cell>
          <cell r="AH343">
            <v>137768.87827956065</v>
          </cell>
          <cell r="AI343">
            <v>155649.38354192549</v>
          </cell>
          <cell r="AJ343">
            <v>173408.93038986027</v>
          </cell>
          <cell r="AK343">
            <v>195851.31621325188</v>
          </cell>
          <cell r="AL343">
            <v>216336.89518604698</v>
          </cell>
          <cell r="AM343">
            <v>238401.10889720981</v>
          </cell>
          <cell r="AN343">
            <v>255854.17543104239</v>
          </cell>
          <cell r="AO343">
            <v>274480.42595690495</v>
          </cell>
          <cell r="AP343">
            <v>290949.25151431921</v>
          </cell>
        </row>
        <row r="347">
          <cell r="AE347">
            <v>0</v>
          </cell>
          <cell r="AF347">
            <v>736.96853999999996</v>
          </cell>
          <cell r="AG347">
            <v>0</v>
          </cell>
          <cell r="AH347">
            <v>857.95942860000002</v>
          </cell>
          <cell r="AI347">
            <v>835.26735748800002</v>
          </cell>
          <cell r="AJ347">
            <v>792.82765282616015</v>
          </cell>
          <cell r="AK347">
            <v>730.13621873484954</v>
          </cell>
          <cell r="AL347">
            <v>776.94439185894055</v>
          </cell>
          <cell r="AM347">
            <v>826.56105537047699</v>
          </cell>
          <cell r="AN347">
            <v>879.15471869270561</v>
          </cell>
          <cell r="AO347">
            <v>934.90400181426799</v>
          </cell>
          <cell r="AP347">
            <v>993.99824192312417</v>
          </cell>
        </row>
        <row r="348">
          <cell r="AE348">
            <v>0</v>
          </cell>
          <cell r="AF348">
            <v>2046.2</v>
          </cell>
          <cell r="AG348">
            <v>50</v>
          </cell>
          <cell r="AH348">
            <v>50</v>
          </cell>
          <cell r="AI348">
            <v>50</v>
          </cell>
          <cell r="AJ348">
            <v>50</v>
          </cell>
          <cell r="AK348">
            <v>50</v>
          </cell>
          <cell r="AL348">
            <v>50</v>
          </cell>
          <cell r="AM348">
            <v>50</v>
          </cell>
          <cell r="AN348">
            <v>50</v>
          </cell>
          <cell r="AO348">
            <v>50</v>
          </cell>
          <cell r="AP348">
            <v>50</v>
          </cell>
        </row>
        <row r="349"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</row>
        <row r="350">
          <cell r="AE350">
            <v>6699.7139999999999</v>
          </cell>
          <cell r="AF350">
            <v>9482.8825400000005</v>
          </cell>
          <cell r="AG350">
            <v>9532.8825400000005</v>
          </cell>
          <cell r="AH350">
            <v>10440.8419686</v>
          </cell>
          <cell r="AI350">
            <v>11326.109326088001</v>
          </cell>
          <cell r="AJ350">
            <v>12168.93697891416</v>
          </cell>
          <cell r="AK350">
            <v>12949.07319764901</v>
          </cell>
          <cell r="AL350">
            <v>13776.01758950795</v>
          </cell>
          <cell r="AM350">
            <v>14652.578644878427</v>
          </cell>
          <cell r="AN350">
            <v>15581.733363571133</v>
          </cell>
          <cell r="AO350">
            <v>16566.637365385403</v>
          </cell>
          <cell r="AP350">
            <v>17610.635607308526</v>
          </cell>
        </row>
        <row r="352">
          <cell r="AE352">
            <v>33930.51</v>
          </cell>
          <cell r="AF352">
            <v>55159.714738036659</v>
          </cell>
          <cell r="AG352">
            <v>73556.214335430006</v>
          </cell>
          <cell r="AH352">
            <v>99033.089149925305</v>
          </cell>
          <cell r="AI352">
            <v>124947.64864372592</v>
          </cell>
          <cell r="AJ352">
            <v>152162.86886892663</v>
          </cell>
          <cell r="AK352">
            <v>180234.17894620218</v>
          </cell>
          <cell r="AL352">
            <v>210410.54783644754</v>
          </cell>
          <cell r="AM352">
            <v>243147.21011010767</v>
          </cell>
          <cell r="AN352">
            <v>278703.48212018737</v>
          </cell>
          <cell r="AO352">
            <v>316662.10753420525</v>
          </cell>
          <cell r="AP352">
            <v>357198.45880639745</v>
          </cell>
        </row>
        <row r="354">
          <cell r="AE354">
            <v>16428.199734999998</v>
          </cell>
          <cell r="AF354">
            <v>17496.849729166668</v>
          </cell>
          <cell r="AG354">
            <v>18396.499597393333</v>
          </cell>
          <cell r="AH354">
            <v>18856.815524306592</v>
          </cell>
          <cell r="AI354">
            <v>17991.912361806593</v>
          </cell>
          <cell r="AJ354">
            <v>18468.884820139927</v>
          </cell>
          <cell r="AK354">
            <v>18941.537945139924</v>
          </cell>
          <cell r="AL354">
            <v>19362.318153473258</v>
          </cell>
          <cell r="AM354">
            <v>20112.029403473258</v>
          </cell>
          <cell r="AN354">
            <v>20967.439403473258</v>
          </cell>
          <cell r="AO354">
            <v>21236.416486806593</v>
          </cell>
          <cell r="AP354">
            <v>21536.624820139921</v>
          </cell>
        </row>
        <row r="356">
          <cell r="A356" t="str">
            <v>mafe</v>
          </cell>
        </row>
        <row r="358">
          <cell r="AE358">
            <v>0</v>
          </cell>
          <cell r="AF358">
            <v>2009.3150325599997</v>
          </cell>
          <cell r="AG358">
            <v>0</v>
          </cell>
          <cell r="AH358">
            <v>3564.5768283204002</v>
          </cell>
          <cell r="AI358">
            <v>4230.0643158277517</v>
          </cell>
          <cell r="AJ358">
            <v>4679.2049931998799</v>
          </cell>
          <cell r="AK358">
            <v>4876.4768453284496</v>
          </cell>
          <cell r="AL358">
            <v>5754.3456922561463</v>
          </cell>
          <cell r="AM358">
            <v>6685.9364824995046</v>
          </cell>
          <cell r="AN358">
            <v>7683.4673951574641</v>
          </cell>
          <cell r="AO358">
            <v>8755.8387625749019</v>
          </cell>
          <cell r="AP358">
            <v>9896.0950370373848</v>
          </cell>
        </row>
        <row r="361">
          <cell r="AE361">
            <v>18266.500295999998</v>
          </cell>
          <cell r="AF361">
            <v>29937.68339106</v>
          </cell>
          <cell r="AG361">
            <v>39606.409203560004</v>
          </cell>
          <cell r="AH361">
            <v>52875.8039478469</v>
          </cell>
          <cell r="AI361">
            <v>66845.78561714114</v>
          </cell>
          <cell r="AJ361">
            <v>81274.614088807502</v>
          </cell>
          <cell r="AK361">
            <v>95905.761537602448</v>
          </cell>
          <cell r="AL361">
            <v>111432.27470832509</v>
          </cell>
          <cell r="AM361">
            <v>128057.78991929107</v>
          </cell>
          <cell r="AN361">
            <v>145930.64604291503</v>
          </cell>
          <cell r="AO361">
            <v>164934.91728395643</v>
          </cell>
          <cell r="AP361">
            <v>185161.3197994603</v>
          </cell>
        </row>
        <row r="363">
          <cell r="A363" t="str">
            <v>mafe</v>
          </cell>
        </row>
        <row r="365">
          <cell r="AE365">
            <v>0</v>
          </cell>
          <cell r="AF365">
            <v>1532.5130393100001</v>
          </cell>
          <cell r="AG365">
            <v>0</v>
          </cell>
          <cell r="AH365">
            <v>2666.5801930682996</v>
          </cell>
          <cell r="AI365">
            <v>3202.6686730622723</v>
          </cell>
          <cell r="AJ365">
            <v>3574.1147466276548</v>
          </cell>
          <cell r="AK365">
            <v>3774.7750909789115</v>
          </cell>
          <cell r="AL365">
            <v>4525.519236938052</v>
          </cell>
          <cell r="AM365">
            <v>5369.4594316547409</v>
          </cell>
          <cell r="AN365">
            <v>6298.9740380544317</v>
          </cell>
          <cell r="AO365">
            <v>7320.5955208381047</v>
          </cell>
          <cell r="AP365">
            <v>8416.1102925887972</v>
          </cell>
        </row>
        <row r="368">
          <cell r="AE368">
            <v>13931.936721</v>
          </cell>
          <cell r="AF368">
            <v>22304.783226976666</v>
          </cell>
          <cell r="AG368">
            <v>29628.668811869997</v>
          </cell>
          <cell r="AH368">
            <v>40033.358413278402</v>
          </cell>
          <cell r="AI368">
            <v>51058.782094680777</v>
          </cell>
          <cell r="AJ368">
            <v>62912.918182981863</v>
          </cell>
          <cell r="AK368">
            <v>75425.320615634206</v>
          </cell>
          <cell r="AL368">
            <v>89490.990527579022</v>
          </cell>
          <cell r="AM368">
            <v>104982.90063424053</v>
          </cell>
          <cell r="AN368">
            <v>122009.92534730175</v>
          </cell>
          <cell r="AO368">
            <v>140268.50487647994</v>
          </cell>
          <cell r="AP368">
            <v>159840.93251074216</v>
          </cell>
        </row>
        <row r="370">
          <cell r="A370" t="str">
            <v>mafe</v>
          </cell>
        </row>
        <row r="372">
          <cell r="AE372">
            <v>0</v>
          </cell>
          <cell r="AF372">
            <v>190.52791999999999</v>
          </cell>
          <cell r="AG372">
            <v>0</v>
          </cell>
          <cell r="AH372">
            <v>388.90226879999994</v>
          </cell>
          <cell r="AI372">
            <v>489.91414310399995</v>
          </cell>
          <cell r="AJ372">
            <v>493.01566523328</v>
          </cell>
          <cell r="AK372">
            <v>478.52019582823669</v>
          </cell>
          <cell r="AL372">
            <v>534.18580757793086</v>
          </cell>
          <cell r="AM372">
            <v>569.23695603260671</v>
          </cell>
          <cell r="AN372">
            <v>606.39117339456311</v>
          </cell>
          <cell r="AO372">
            <v>645.77464379823675</v>
          </cell>
          <cell r="AP372">
            <v>687.521122426131</v>
          </cell>
        </row>
        <row r="374"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</row>
        <row r="375">
          <cell r="AE375">
            <v>1732.0719999999999</v>
          </cell>
          <cell r="AF375">
            <v>2917.2481199999997</v>
          </cell>
          <cell r="AG375">
            <v>4321.1363199999996</v>
          </cell>
          <cell r="AH375">
            <v>6123.9267887999995</v>
          </cell>
          <cell r="AI375">
            <v>7043.080931903999</v>
          </cell>
          <cell r="AJ375">
            <v>7975.3365971372787</v>
          </cell>
          <cell r="AK375">
            <v>8903.0967929655144</v>
          </cell>
          <cell r="AL375">
            <v>9487.2826005434454</v>
          </cell>
          <cell r="AM375">
            <v>10106.519556576051</v>
          </cell>
          <cell r="AN375">
            <v>10762.910729970614</v>
          </cell>
          <cell r="AO375">
            <v>11458.685373768851</v>
          </cell>
          <cell r="AP375">
            <v>12196.206496194982</v>
          </cell>
        </row>
        <row r="381"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</row>
        <row r="385"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</row>
        <row r="387">
          <cell r="AJ387">
            <v>0</v>
          </cell>
        </row>
        <row r="388"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</row>
        <row r="392">
          <cell r="AF392">
            <v>0</v>
          </cell>
          <cell r="AG392">
            <v>4523.6347390965102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</row>
        <row r="393">
          <cell r="AF393">
            <v>61386</v>
          </cell>
        </row>
        <row r="394">
          <cell r="AF394">
            <v>-20666.62</v>
          </cell>
          <cell r="AG394">
            <v>-45243.014739096514</v>
          </cell>
          <cell r="AH394">
            <v>0</v>
          </cell>
          <cell r="AJ394">
            <v>0</v>
          </cell>
          <cell r="AK394">
            <v>0</v>
          </cell>
          <cell r="AL394">
            <v>0</v>
          </cell>
        </row>
        <row r="395">
          <cell r="AE395">
            <v>0</v>
          </cell>
          <cell r="AF395">
            <v>40719.380000000005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</row>
        <row r="399">
          <cell r="AF399">
            <v>1952.8296589715328</v>
          </cell>
          <cell r="AG399">
            <v>651.54809417562581</v>
          </cell>
          <cell r="AH399">
            <v>1120.5454703284477</v>
          </cell>
          <cell r="AI399">
            <v>781.62248113096268</v>
          </cell>
          <cell r="AJ399">
            <v>504.31688745844247</v>
          </cell>
          <cell r="AK399">
            <v>477.24415544568791</v>
          </cell>
          <cell r="AL399">
            <v>448.76457738639175</v>
          </cell>
          <cell r="AM399">
            <v>419.25356748205434</v>
          </cell>
          <cell r="AN399">
            <v>387.96959103695787</v>
          </cell>
          <cell r="AO399">
            <v>356.46089390690094</v>
          </cell>
          <cell r="AP399">
            <v>323.08076128377752</v>
          </cell>
        </row>
        <row r="400">
          <cell r="AG400">
            <v>11881.351547714379</v>
          </cell>
        </row>
        <row r="401">
          <cell r="AF401">
            <v>-2061.8674999999998</v>
          </cell>
          <cell r="AG401">
            <v>-3250.0026547714378</v>
          </cell>
          <cell r="AH401">
            <v>-3250.0026547714378</v>
          </cell>
          <cell r="AI401">
            <v>-1188.135154771438</v>
          </cell>
          <cell r="AJ401">
            <v>-1188.135154771438</v>
          </cell>
          <cell r="AK401">
            <v>-1188.135154771438</v>
          </cell>
          <cell r="AL401">
            <v>-1188.135154771438</v>
          </cell>
          <cell r="AM401">
            <v>-1188.135154771438</v>
          </cell>
          <cell r="AN401">
            <v>-1188.135154771438</v>
          </cell>
          <cell r="AO401">
            <v>-1188.135154771438</v>
          </cell>
          <cell r="AP401">
            <v>-1188.135154771438</v>
          </cell>
        </row>
        <row r="402">
          <cell r="AE402">
            <v>5973.9309999999996</v>
          </cell>
          <cell r="AF402">
            <v>5864.8931589715321</v>
          </cell>
          <cell r="AG402">
            <v>15147.790146090101</v>
          </cell>
          <cell r="AH402">
            <v>13018.332961647113</v>
          </cell>
          <cell r="AI402">
            <v>12611.820288006636</v>
          </cell>
          <cell r="AJ402">
            <v>11928.002020693641</v>
          </cell>
          <cell r="AK402">
            <v>11217.111021367889</v>
          </cell>
          <cell r="AL402">
            <v>10477.740443982842</v>
          </cell>
          <cell r="AM402">
            <v>9708.8588566934577</v>
          </cell>
          <cell r="AN402">
            <v>8908.6932929589766</v>
          </cell>
          <cell r="AO402">
            <v>8077.0190320944384</v>
          </cell>
          <cell r="AP402">
            <v>7211.964638606778</v>
          </cell>
        </row>
        <row r="404">
          <cell r="AE404">
            <v>10681.868999999999</v>
          </cell>
          <cell r="AF404">
            <v>20010.3718368052</v>
          </cell>
          <cell r="AG404">
            <v>24087.772467542469</v>
          </cell>
          <cell r="AH404">
            <v>23693.780333948613</v>
          </cell>
          <cell r="AI404">
            <v>25296.312460072382</v>
          </cell>
          <cell r="AJ404">
            <v>25932.020119870867</v>
          </cell>
          <cell r="AK404">
            <v>30415.230644566767</v>
          </cell>
          <cell r="AL404">
            <v>39742.547031885406</v>
          </cell>
          <cell r="AM404">
            <v>52020.317514642673</v>
          </cell>
          <cell r="AN404">
            <v>48765.405140932024</v>
          </cell>
          <cell r="AO404">
            <v>47283.55975827037</v>
          </cell>
          <cell r="AP404">
            <v>44109.870196947108</v>
          </cell>
        </row>
        <row r="408">
          <cell r="AF408">
            <v>3491.8164599572019</v>
          </cell>
          <cell r="AG408">
            <v>2223.010595525041</v>
          </cell>
          <cell r="AH408">
            <v>1781.8733999146373</v>
          </cell>
          <cell r="AI408">
            <v>1422.5777929134929</v>
          </cell>
          <cell r="AJ408">
            <v>1011.5397518129627</v>
          </cell>
          <cell r="AK408">
            <v>1037.5505486700674</v>
          </cell>
          <cell r="AL408">
            <v>1216.8265162319979</v>
          </cell>
          <cell r="AM408">
            <v>1590.2478891343467</v>
          </cell>
          <cell r="AN408">
            <v>2078.7511292178879</v>
          </cell>
          <cell r="AO408">
            <v>1951.2356455247491</v>
          </cell>
          <cell r="AP408">
            <v>1891.3423903308149</v>
          </cell>
        </row>
        <row r="409">
          <cell r="AE409">
            <v>0</v>
          </cell>
          <cell r="AF409">
            <v>7672.0814187200003</v>
          </cell>
          <cell r="AG409">
            <v>7320.5805032165881</v>
          </cell>
          <cell r="AH409">
            <v>3302.1112000000003</v>
          </cell>
          <cell r="AI409">
            <v>6148.3880000000008</v>
          </cell>
          <cell r="AJ409">
            <v>5854.2880000000005</v>
          </cell>
          <cell r="AK409">
            <v>10790.080000000002</v>
          </cell>
          <cell r="AL409">
            <v>17741.920000000002</v>
          </cell>
          <cell r="AM409">
            <v>23295.040000000001</v>
          </cell>
          <cell r="AN409">
            <v>6338</v>
          </cell>
          <cell r="AO409">
            <v>7900</v>
          </cell>
          <cell r="AP409">
            <v>5489.6</v>
          </cell>
        </row>
        <row r="410">
          <cell r="AE410">
            <v>0</v>
          </cell>
          <cell r="AF410">
            <v>-1835.3950418720001</v>
          </cell>
          <cell r="AG410">
            <v>-5466.1904680043581</v>
          </cell>
          <cell r="AH410">
            <v>-5477.9767335084944</v>
          </cell>
          <cell r="AI410">
            <v>-5968.4336667897223</v>
          </cell>
          <cell r="AJ410">
            <v>-6230.1200920144765</v>
          </cell>
          <cell r="AK410">
            <v>-7344.420023974174</v>
          </cell>
          <cell r="AL410">
            <v>-9631.4301289133546</v>
          </cell>
          <cell r="AM410">
            <v>-12607.517406377083</v>
          </cell>
          <cell r="AN410">
            <v>-11671.663502928535</v>
          </cell>
          <cell r="AO410">
            <v>-11333.081028186405</v>
          </cell>
          <cell r="AP410">
            <v>-10554.631951654075</v>
          </cell>
        </row>
        <row r="411">
          <cell r="AE411">
            <v>10681.868999999999</v>
          </cell>
          <cell r="AF411">
            <v>20010.3718368052</v>
          </cell>
          <cell r="AG411">
            <v>24087.772467542469</v>
          </cell>
          <cell r="AH411">
            <v>23693.780333948613</v>
          </cell>
          <cell r="AI411">
            <v>25296.312460072382</v>
          </cell>
          <cell r="AJ411">
            <v>25932.020119870867</v>
          </cell>
          <cell r="AK411">
            <v>30415.230644566767</v>
          </cell>
          <cell r="AL411">
            <v>39742.547031885406</v>
          </cell>
          <cell r="AM411">
            <v>52020.317514642673</v>
          </cell>
          <cell r="AN411">
            <v>48765.405140932024</v>
          </cell>
          <cell r="AO411">
            <v>47283.55975827037</v>
          </cell>
          <cell r="AP411">
            <v>44109.870196947108</v>
          </cell>
        </row>
        <row r="414">
          <cell r="C414">
            <v>1</v>
          </cell>
        </row>
        <row r="415"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5.1357531740776619E-3</v>
          </cell>
          <cell r="J415">
            <v>5.1357531740776619E-3</v>
          </cell>
          <cell r="K415">
            <v>5.1357531740776619E-3</v>
          </cell>
          <cell r="L415">
            <v>5.1357531740776619E-3</v>
          </cell>
          <cell r="M415">
            <v>5.1357531740776619E-3</v>
          </cell>
          <cell r="N415">
            <v>5.1357531740776619E-3</v>
          </cell>
          <cell r="O415">
            <v>5.1357531740776619E-3</v>
          </cell>
          <cell r="P415">
            <v>5.1357531740776619E-3</v>
          </cell>
          <cell r="Q415">
            <v>5.1357531740776619E-3</v>
          </cell>
          <cell r="R415">
            <v>5.1357531740776619E-3</v>
          </cell>
          <cell r="S415">
            <v>5.1357531740776619E-3</v>
          </cell>
          <cell r="T415">
            <v>5.1357531740776619E-3</v>
          </cell>
          <cell r="U415">
            <v>5.1357531740776619E-3</v>
          </cell>
          <cell r="V415">
            <v>5.1357531740776619E-3</v>
          </cell>
          <cell r="W415">
            <v>5.1357531740776619E-3</v>
          </cell>
          <cell r="X415">
            <v>5.1357531740776619E-3</v>
          </cell>
          <cell r="Y415">
            <v>5.1357531740776619E-3</v>
          </cell>
          <cell r="Z415">
            <v>5.1357531740776619E-3</v>
          </cell>
          <cell r="AA415">
            <v>5.1357531740776619E-3</v>
          </cell>
          <cell r="AE415">
            <v>0</v>
          </cell>
          <cell r="AF415">
            <v>0.11550000000000001</v>
          </cell>
          <cell r="AG415">
            <v>0</v>
          </cell>
          <cell r="AH415">
            <v>9.4500000000000001E-2</v>
          </cell>
          <cell r="AI415">
            <v>8.4000000000000005E-2</v>
          </cell>
          <cell r="AJ415">
            <v>7.350000000000001E-2</v>
          </cell>
          <cell r="AK415">
            <v>6.3E-2</v>
          </cell>
          <cell r="AL415">
            <v>6.3E-2</v>
          </cell>
          <cell r="AM415">
            <v>6.3E-2</v>
          </cell>
          <cell r="AN415">
            <v>6.3E-2</v>
          </cell>
          <cell r="AO415">
            <v>6.3E-2</v>
          </cell>
          <cell r="AP415">
            <v>6.3E-2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</row>
        <row r="421"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</row>
        <row r="443">
          <cell r="AE443">
            <v>58410.629000000001</v>
          </cell>
          <cell r="AF443">
            <v>46809.903035049625</v>
          </cell>
          <cell r="AG443">
            <v>1076.7679674215547</v>
          </cell>
          <cell r="AH443">
            <v>769.15667335298951</v>
          </cell>
          <cell r="AI443">
            <v>26618.753270447502</v>
          </cell>
          <cell r="AJ443">
            <v>27931.845636388072</v>
          </cell>
          <cell r="AK443">
            <v>29450.669803470668</v>
          </cell>
          <cell r="AL443">
            <v>30345.424826322003</v>
          </cell>
          <cell r="AM443">
            <v>30310.28</v>
          </cell>
          <cell r="AN443">
            <v>31521.49</v>
          </cell>
          <cell r="AO443">
            <v>32782.75</v>
          </cell>
          <cell r="AP443">
            <v>34.06</v>
          </cell>
        </row>
        <row r="444">
          <cell r="AE444">
            <v>579841.495</v>
          </cell>
          <cell r="AF444">
            <v>723634.79132716311</v>
          </cell>
          <cell r="AG444">
            <v>797218.14106283104</v>
          </cell>
          <cell r="AH444">
            <v>811870.35627891903</v>
          </cell>
          <cell r="AI444">
            <v>752230.23226148624</v>
          </cell>
          <cell r="AJ444">
            <v>668281.1696417135</v>
          </cell>
          <cell r="AK444">
            <v>600656.77446511097</v>
          </cell>
          <cell r="AL444">
            <v>516630.88879966969</v>
          </cell>
          <cell r="AM444">
            <v>400806.38494510151</v>
          </cell>
          <cell r="AN444">
            <v>274639.90415853623</v>
          </cell>
          <cell r="AO444">
            <v>122837.87044888701</v>
          </cell>
          <cell r="AP444">
            <v>19347.919692248059</v>
          </cell>
        </row>
        <row r="448">
          <cell r="AE448">
            <v>0</v>
          </cell>
          <cell r="AF448">
            <v>207023.6601852669</v>
          </cell>
          <cell r="AG448">
            <v>84849.384896408912</v>
          </cell>
          <cell r="AH448">
            <v>58594.221906389001</v>
          </cell>
          <cell r="AI448">
            <v>48473.002118504803</v>
          </cell>
          <cell r="AJ448">
            <v>30964.569426265742</v>
          </cell>
          <cell r="AK448">
            <v>27714.758979160793</v>
          </cell>
          <cell r="AL448">
            <v>25104.349991547682</v>
          </cell>
          <cell r="AM448">
            <v>21837.333348844761</v>
          </cell>
          <cell r="AN448">
            <v>17226.371393116675</v>
          </cell>
          <cell r="AO448">
            <v>12249.084764679443</v>
          </cell>
          <cell r="AP448">
            <v>6223.5148179554817</v>
          </cell>
        </row>
        <row r="449">
          <cell r="AG449">
            <v>0</v>
          </cell>
          <cell r="AH449">
            <v>0</v>
          </cell>
        </row>
        <row r="450">
          <cell r="AF450">
            <v>-54710.477119999996</v>
          </cell>
          <cell r="AG450">
            <v>-50917.134466584532</v>
          </cell>
          <cell r="AH450">
            <v>0</v>
          </cell>
          <cell r="AI450">
            <v>0</v>
          </cell>
          <cell r="AJ450">
            <v>-26918</v>
          </cell>
          <cell r="AK450">
            <v>-27995</v>
          </cell>
          <cell r="AL450">
            <v>-29115</v>
          </cell>
          <cell r="AM450">
            <v>-30280</v>
          </cell>
          <cell r="AN450">
            <v>-31490</v>
          </cell>
          <cell r="AO450">
            <v>-32750</v>
          </cell>
          <cell r="AP450">
            <v>-34060</v>
          </cell>
          <cell r="AQ450">
            <v>0</v>
          </cell>
        </row>
        <row r="453">
          <cell r="AE453">
            <v>58410.629000000001</v>
          </cell>
          <cell r="AF453">
            <v>45826.171372800003</v>
          </cell>
          <cell r="AG453">
            <v>0</v>
          </cell>
          <cell r="AH453">
            <v>0</v>
          </cell>
          <cell r="AI453">
            <v>25883</v>
          </cell>
          <cell r="AJ453">
            <v>26918</v>
          </cell>
          <cell r="AK453">
            <v>27995</v>
          </cell>
          <cell r="AL453">
            <v>29115</v>
          </cell>
          <cell r="AM453">
            <v>30280</v>
          </cell>
          <cell r="AN453">
            <v>31490</v>
          </cell>
          <cell r="AO453">
            <v>32750</v>
          </cell>
          <cell r="AP453">
            <v>0</v>
          </cell>
        </row>
        <row r="454">
          <cell r="AE454">
            <v>574898.60800000001</v>
          </cell>
          <cell r="AF454">
            <v>717943.35150720004</v>
          </cell>
          <cell r="AG454">
            <v>792090.10318095866</v>
          </cell>
          <cell r="AH454">
            <v>807343.31018248899</v>
          </cell>
          <cell r="AI454">
            <v>748470.57532370661</v>
          </cell>
          <cell r="AJ454">
            <v>665770.8414123042</v>
          </cell>
          <cell r="AK454">
            <v>599501.67679765832</v>
          </cell>
          <cell r="AL454">
            <v>516630.88879966969</v>
          </cell>
          <cell r="AM454">
            <v>400806.38494510151</v>
          </cell>
          <cell r="AN454">
            <v>274639.90415853623</v>
          </cell>
          <cell r="AO454">
            <v>122837.87044888701</v>
          </cell>
          <cell r="AP454">
            <v>19347.919692248059</v>
          </cell>
        </row>
        <row r="458"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</row>
        <row r="459">
          <cell r="AE459">
            <v>46199.121306369998</v>
          </cell>
          <cell r="AF459">
            <v>60180.27665</v>
          </cell>
          <cell r="AG459">
            <v>61526.587910901275</v>
          </cell>
          <cell r="AH459">
            <v>86858.748306456924</v>
          </cell>
          <cell r="AI459">
            <v>85399.370284268603</v>
          </cell>
          <cell r="AJ459">
            <v>78475.779899294386</v>
          </cell>
          <cell r="AK459">
            <v>70612.171008548859</v>
          </cell>
          <cell r="AL459">
            <v>62777.550211347021</v>
          </cell>
          <cell r="AM459">
            <v>52317.096650645122</v>
          </cell>
          <cell r="AN459">
            <v>39522.830479889206</v>
          </cell>
          <cell r="AO459">
            <v>24829.603118830644</v>
          </cell>
          <cell r="AP459">
            <v>9490.3547673700123</v>
          </cell>
        </row>
        <row r="460">
          <cell r="AF460">
            <v>-60180.27665</v>
          </cell>
          <cell r="AG460">
            <v>-61526.587910901275</v>
          </cell>
          <cell r="AH460">
            <v>-86858.748306456924</v>
          </cell>
          <cell r="AI460">
            <v>-85399.370284268603</v>
          </cell>
          <cell r="AJ460">
            <v>-78475.779899294386</v>
          </cell>
          <cell r="AK460">
            <v>-70612.171008548859</v>
          </cell>
          <cell r="AL460">
            <v>-62777.550211347021</v>
          </cell>
          <cell r="AM460">
            <v>-52317.096650645122</v>
          </cell>
          <cell r="AN460">
            <v>-39522.830479889206</v>
          </cell>
          <cell r="AO460">
            <v>-24829.603118830644</v>
          </cell>
          <cell r="AP460">
            <v>-9490.3547673700123</v>
          </cell>
        </row>
        <row r="461"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</row>
        <row r="465"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1.165</v>
          </cell>
          <cell r="AN465">
            <v>1.2100000000000002</v>
          </cell>
          <cell r="AO465">
            <v>1.2600000000000002</v>
          </cell>
          <cell r="AP465">
            <v>1.31</v>
          </cell>
        </row>
        <row r="466">
          <cell r="AF466">
            <v>20.462</v>
          </cell>
          <cell r="AG466">
            <v>22.735183285978145</v>
          </cell>
          <cell r="AH466">
            <v>24.417000000000002</v>
          </cell>
          <cell r="AI466">
            <v>25.882999999999999</v>
          </cell>
          <cell r="AJ466">
            <v>26.917999999999999</v>
          </cell>
          <cell r="AK466">
            <v>27.995000000000001</v>
          </cell>
          <cell r="AL466">
            <v>29.114999999999998</v>
          </cell>
          <cell r="AM466">
            <v>30.28</v>
          </cell>
          <cell r="AN466">
            <v>31.49</v>
          </cell>
          <cell r="AO466">
            <v>32.75</v>
          </cell>
          <cell r="AP466">
            <v>34.06</v>
          </cell>
        </row>
        <row r="467">
          <cell r="AF467">
            <v>-20.462</v>
          </cell>
          <cell r="AG467">
            <v>-22.735183285978145</v>
          </cell>
          <cell r="AH467">
            <v>-24.417000000000002</v>
          </cell>
          <cell r="AI467">
            <v>-25.882999999999999</v>
          </cell>
          <cell r="AJ467">
            <v>-26.917999999999999</v>
          </cell>
          <cell r="AK467">
            <v>-27.995000000000001</v>
          </cell>
          <cell r="AL467">
            <v>0</v>
          </cell>
          <cell r="AM467">
            <v>-30.28</v>
          </cell>
          <cell r="AN467">
            <v>-31.49</v>
          </cell>
          <cell r="AO467">
            <v>-32.75</v>
          </cell>
          <cell r="AP467">
            <v>-34.06</v>
          </cell>
        </row>
        <row r="468"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29.114999999999998</v>
          </cell>
          <cell r="AM468">
            <v>30.28</v>
          </cell>
          <cell r="AN468">
            <v>31.490000000000006</v>
          </cell>
          <cell r="AO468">
            <v>32.75</v>
          </cell>
          <cell r="AP468">
            <v>34.06</v>
          </cell>
        </row>
        <row r="472">
          <cell r="AE472">
            <v>0</v>
          </cell>
          <cell r="AF472">
            <v>1615.7897261526496</v>
          </cell>
          <cell r="AG472">
            <v>751.82909565703233</v>
          </cell>
          <cell r="AH472">
            <v>467.791937057148</v>
          </cell>
          <cell r="AI472">
            <v>330.66386315264089</v>
          </cell>
          <cell r="AJ472">
            <v>191.89469262420002</v>
          </cell>
          <cell r="AK472">
            <v>156.44054097239973</v>
          </cell>
          <cell r="AL472">
            <v>104.44935050666669</v>
          </cell>
          <cell r="AM472">
            <v>48.068897395333344</v>
          </cell>
          <cell r="AN472">
            <v>0</v>
          </cell>
          <cell r="AO472">
            <v>0</v>
          </cell>
          <cell r="AP472">
            <v>0</v>
          </cell>
        </row>
        <row r="474">
          <cell r="AF474">
            <v>-1076.1301556865601</v>
          </cell>
          <cell r="AG474">
            <v>-1195.680594717141</v>
          </cell>
          <cell r="AH474">
            <v>-1284.1300953669599</v>
          </cell>
          <cell r="AI474">
            <v>-1039.19362182636</v>
          </cell>
          <cell r="AJ474">
            <v>-1080.74851880856</v>
          </cell>
          <cell r="AK474">
            <v>-1455.6698034706669</v>
          </cell>
          <cell r="AL474">
            <v>-2610.7674709233338</v>
          </cell>
          <cell r="AM474">
            <v>-1201.3098263220002</v>
          </cell>
          <cell r="AN474">
            <v>0</v>
          </cell>
          <cell r="AO474">
            <v>0</v>
          </cell>
          <cell r="AP474">
            <v>0</v>
          </cell>
        </row>
        <row r="476">
          <cell r="AE476">
            <v>952.10121380560008</v>
          </cell>
          <cell r="AF476">
            <v>1076.1301556865601</v>
          </cell>
          <cell r="AG476">
            <v>1195.680594717141</v>
          </cell>
          <cell r="AH476">
            <v>980.33422184963979</v>
          </cell>
          <cell r="AI476">
            <v>1039.19362182636</v>
          </cell>
          <cell r="AJ476">
            <v>1399.668504012267</v>
          </cell>
          <cell r="AK476">
            <v>1455.6698034706669</v>
          </cell>
          <cell r="AL476">
            <v>1201.3098263220002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</row>
        <row r="477">
          <cell r="AE477">
            <v>4942.8869999999997</v>
          </cell>
          <cell r="AF477">
            <v>5691.4398199630396</v>
          </cell>
          <cell r="AG477">
            <v>5128.0378818723511</v>
          </cell>
          <cell r="AH477">
            <v>4527.046096430041</v>
          </cell>
          <cell r="AI477">
            <v>3759.6569377796013</v>
          </cell>
          <cell r="AJ477">
            <v>2510.3282294093337</v>
          </cell>
          <cell r="AK477">
            <v>1155.0976674526669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</row>
        <row r="481"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</row>
        <row r="482">
          <cell r="AF482">
            <v>448.41366905708537</v>
          </cell>
          <cell r="AG482">
            <v>481.97993636328499</v>
          </cell>
          <cell r="AH482">
            <v>434.16555440710181</v>
          </cell>
          <cell r="AI482">
            <v>380.64923917107933</v>
          </cell>
          <cell r="AJ482">
            <v>325.62184892424318</v>
          </cell>
          <cell r="AK482">
            <v>272.81678271390382</v>
          </cell>
          <cell r="AL482">
            <v>172.2069210720299</v>
          </cell>
          <cell r="AM482">
            <v>76.756098996719828</v>
          </cell>
          <cell r="AN482">
            <v>0</v>
          </cell>
          <cell r="AO482">
            <v>0</v>
          </cell>
          <cell r="AP482">
            <v>0</v>
          </cell>
        </row>
        <row r="483">
          <cell r="AF483">
            <v>-540.81216249402371</v>
          </cell>
          <cell r="AG483">
            <v>-600.89256365887138</v>
          </cell>
          <cell r="AH483">
            <v>-645.34310290375208</v>
          </cell>
          <cell r="AI483">
            <v>-684.08959054993738</v>
          </cell>
          <cell r="AJ483">
            <v>-711.44471654843755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</row>
        <row r="484">
          <cell r="AE484">
            <v>0</v>
          </cell>
          <cell r="AF484">
            <v>-92.398493436938338</v>
          </cell>
          <cell r="AG484">
            <v>-118.91262729558639</v>
          </cell>
          <cell r="AH484">
            <v>-211.17754849665027</v>
          </cell>
          <cell r="AI484">
            <v>-303.44035137885805</v>
          </cell>
          <cell r="AJ484">
            <v>-385.82286762419437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</row>
        <row r="488"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</row>
        <row r="491"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</row>
        <row r="526"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</row>
        <row r="527"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</row>
        <row r="531"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</row>
        <row r="534">
          <cell r="AE534">
            <v>283.24700000000001</v>
          </cell>
          <cell r="AF534">
            <v>2421.23</v>
          </cell>
          <cell r="AG534">
            <v>1248.74</v>
          </cell>
          <cell r="AH534">
            <v>3193.65</v>
          </cell>
          <cell r="AI534">
            <v>7619.65</v>
          </cell>
          <cell r="AJ534">
            <v>5511.65</v>
          </cell>
          <cell r="AK534">
            <v>6259.23</v>
          </cell>
          <cell r="AL534">
            <v>6435.33</v>
          </cell>
          <cell r="AM534">
            <v>8098.86</v>
          </cell>
          <cell r="AN534">
            <v>10194.49</v>
          </cell>
          <cell r="AO534">
            <v>12235.11</v>
          </cell>
        </row>
        <row r="538">
          <cell r="AE538">
            <v>0</v>
          </cell>
          <cell r="AF538">
            <v>1876.8365000000001</v>
          </cell>
          <cell r="AG538">
            <v>0</v>
          </cell>
          <cell r="AH538">
            <v>1704.5087850000002</v>
          </cell>
          <cell r="AI538">
            <v>1651.4796228000005</v>
          </cell>
          <cell r="AJ538">
            <v>1560.6482435460005</v>
          </cell>
          <cell r="AK538">
            <v>1431.3373890807604</v>
          </cell>
          <cell r="AL538">
            <v>1517.2176324256061</v>
          </cell>
          <cell r="AM538">
            <v>1608.2506903711424</v>
          </cell>
          <cell r="AN538">
            <v>1704.7457317934111</v>
          </cell>
          <cell r="AO538">
            <v>1807.0304757010156</v>
          </cell>
          <cell r="AP538">
            <v>1915.4523042430765</v>
          </cell>
        </row>
        <row r="541">
          <cell r="AE541">
            <v>17062.150000000001</v>
          </cell>
          <cell r="AF541">
            <v>18938.986500000003</v>
          </cell>
          <cell r="AG541">
            <v>18938.986500000003</v>
          </cell>
          <cell r="AH541">
            <v>20643.495285000005</v>
          </cell>
          <cell r="AI541">
            <v>22294.974907800006</v>
          </cell>
          <cell r="AJ541">
            <v>23855.623151346008</v>
          </cell>
          <cell r="AK541">
            <v>25286.960540426768</v>
          </cell>
          <cell r="AL541">
            <v>26804.178172852375</v>
          </cell>
          <cell r="AM541">
            <v>28412.428863223518</v>
          </cell>
          <cell r="AN541">
            <v>30117.174595016928</v>
          </cell>
          <cell r="AO541">
            <v>31924.205070717944</v>
          </cell>
          <cell r="AP541">
            <v>33839.657374961018</v>
          </cell>
        </row>
        <row r="546">
          <cell r="AE546">
            <v>0</v>
          </cell>
          <cell r="AF546">
            <v>27788.021800000002</v>
          </cell>
          <cell r="AG546">
            <v>0</v>
          </cell>
          <cell r="AH546">
            <v>25236.576161999998</v>
          </cell>
          <cell r="AI546">
            <v>24451.438236960003</v>
          </cell>
          <cell r="AJ546">
            <v>23106.609133927202</v>
          </cell>
          <cell r="AK546">
            <v>21192.061519973231</v>
          </cell>
          <cell r="AL546">
            <v>22463.585211171623</v>
          </cell>
          <cell r="AM546">
            <v>23811.400323841921</v>
          </cell>
          <cell r="AN546">
            <v>25240.084343272436</v>
          </cell>
          <cell r="AO546">
            <v>26754.489403868782</v>
          </cell>
          <cell r="AP546">
            <v>28359.75876810091</v>
          </cell>
        </row>
        <row r="548"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</row>
        <row r="553"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</row>
        <row r="556">
          <cell r="AE556">
            <v>0</v>
          </cell>
          <cell r="AF556">
            <v>11557.8030425</v>
          </cell>
          <cell r="AG556">
            <v>0</v>
          </cell>
          <cell r="AH556">
            <v>-12889.222521672051</v>
          </cell>
          <cell r="AI556">
            <v>-8875.2483480530682</v>
          </cell>
          <cell r="AJ556">
            <v>-1916.7731229838505</v>
          </cell>
          <cell r="AK556">
            <v>5950.7016232027254</v>
          </cell>
          <cell r="AL556">
            <v>12201.098346256125</v>
          </cell>
          <cell r="AM556">
            <v>20218.174532756664</v>
          </cell>
          <cell r="AN556">
            <v>30694.826170542339</v>
          </cell>
          <cell r="AO556">
            <v>41426.135336579027</v>
          </cell>
          <cell r="AP556">
            <v>53933.167849110505</v>
          </cell>
        </row>
        <row r="557"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</row>
        <row r="559">
          <cell r="AE559">
            <v>118497.802</v>
          </cell>
          <cell r="AF559">
            <v>-48671.934678029778</v>
          </cell>
          <cell r="AG559">
            <v>-128578.30045163388</v>
          </cell>
          <cell r="AH559">
            <v>-95134.49857836336</v>
          </cell>
          <cell r="AI559">
            <v>-10469.940009122573</v>
          </cell>
          <cell r="AJ559">
            <v>117105.64555365477</v>
          </cell>
          <cell r="AK559">
            <v>222354.56138122801</v>
          </cell>
          <cell r="AL559">
            <v>357112.67315952119</v>
          </cell>
          <cell r="AM559">
            <v>532932.11964609707</v>
          </cell>
          <cell r="AN559">
            <v>713068.37342159869</v>
          </cell>
          <cell r="AO559">
            <v>922876.88236584025</v>
          </cell>
          <cell r="AP559">
            <v>1156169.2914342601</v>
          </cell>
        </row>
        <row r="563"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</row>
        <row r="565"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</row>
      </sheetData>
      <sheetData sheetId="1" refreshError="1"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  <cell r="S44">
            <v>1</v>
          </cell>
          <cell r="T44">
            <v>1</v>
          </cell>
          <cell r="U44">
            <v>1</v>
          </cell>
          <cell r="V44">
            <v>1</v>
          </cell>
          <cell r="W44">
            <v>1</v>
          </cell>
          <cell r="X44">
            <v>1</v>
          </cell>
          <cell r="Y44">
            <v>1</v>
          </cell>
          <cell r="Z44">
            <v>1</v>
          </cell>
          <cell r="AA44">
            <v>1</v>
          </cell>
          <cell r="AB44">
            <v>1</v>
          </cell>
          <cell r="AC44">
            <v>1</v>
          </cell>
          <cell r="AD44">
            <v>1</v>
          </cell>
          <cell r="AE44">
            <v>1</v>
          </cell>
          <cell r="AF44">
            <v>1</v>
          </cell>
          <cell r="AG44">
            <v>1</v>
          </cell>
          <cell r="AH44">
            <v>1</v>
          </cell>
          <cell r="AI44">
            <v>1</v>
          </cell>
          <cell r="AJ44">
            <v>1</v>
          </cell>
          <cell r="AK44">
            <v>1</v>
          </cell>
          <cell r="AL44">
            <v>1</v>
          </cell>
          <cell r="AM44">
            <v>1</v>
          </cell>
          <cell r="AN44">
            <v>1</v>
          </cell>
          <cell r="AO44">
            <v>1</v>
          </cell>
          <cell r="AP44">
            <v>1</v>
          </cell>
          <cell r="AQ44">
            <v>1</v>
          </cell>
        </row>
      </sheetData>
      <sheetData sheetId="2" refreshError="1">
        <row r="17">
          <cell r="C17">
            <v>0</v>
          </cell>
        </row>
        <row r="18">
          <cell r="C18">
            <v>1</v>
          </cell>
        </row>
        <row r="21">
          <cell r="B21">
            <v>0.12</v>
          </cell>
        </row>
        <row r="22">
          <cell r="B22">
            <v>0.12</v>
          </cell>
        </row>
        <row r="23">
          <cell r="B23">
            <v>0</v>
          </cell>
        </row>
        <row r="24">
          <cell r="B24">
            <v>0</v>
          </cell>
        </row>
        <row r="25">
          <cell r="B25">
            <v>0</v>
          </cell>
        </row>
        <row r="26">
          <cell r="B26">
            <v>0</v>
          </cell>
        </row>
        <row r="27">
          <cell r="B27">
            <v>0</v>
          </cell>
        </row>
        <row r="30">
          <cell r="B30">
            <v>0</v>
          </cell>
        </row>
        <row r="32">
          <cell r="D32">
            <v>9.4887929345830457E-3</v>
          </cell>
          <cell r="E32">
            <v>9.4887929345830457E-3</v>
          </cell>
          <cell r="F32">
            <v>9.4887929345830457E-3</v>
          </cell>
          <cell r="G32">
            <v>9.4887929345830457E-3</v>
          </cell>
          <cell r="H32">
            <v>9.4887929345830457E-3</v>
          </cell>
          <cell r="I32">
            <v>9.4887929345830457E-3</v>
          </cell>
          <cell r="J32">
            <v>9.4887929345830457E-3</v>
          </cell>
          <cell r="K32">
            <v>9.4887929345830457E-3</v>
          </cell>
          <cell r="L32">
            <v>9.4887929345830457E-3</v>
          </cell>
          <cell r="M32">
            <v>9.4887929345830457E-3</v>
          </cell>
          <cell r="N32">
            <v>9.4887929345830457E-3</v>
          </cell>
          <cell r="O32">
            <v>9.4887929345830457E-3</v>
          </cell>
          <cell r="P32">
            <v>9.4887929345830457E-3</v>
          </cell>
          <cell r="Q32">
            <v>9.4887929345830457E-3</v>
          </cell>
          <cell r="R32">
            <v>9.4887929345830457E-3</v>
          </cell>
          <cell r="S32">
            <v>9.4887929345830457E-3</v>
          </cell>
          <cell r="T32">
            <v>9.4887929345830457E-3</v>
          </cell>
          <cell r="U32">
            <v>9.4887929345830457E-3</v>
          </cell>
          <cell r="V32">
            <v>9.4887929345830457E-3</v>
          </cell>
          <cell r="W32">
            <v>9.4887929345830457E-3</v>
          </cell>
          <cell r="X32">
            <v>9.4887929345830457E-3</v>
          </cell>
          <cell r="Y32">
            <v>9.4887929345830457E-3</v>
          </cell>
          <cell r="Z32">
            <v>9.4887929345830457E-3</v>
          </cell>
          <cell r="AA32">
            <v>9.4887929345830457E-3</v>
          </cell>
          <cell r="AB32">
            <v>9.4887929345830457E-3</v>
          </cell>
          <cell r="AC32">
            <v>9.4887929345830457E-3</v>
          </cell>
          <cell r="AD32">
            <v>9.4887929345830457E-3</v>
          </cell>
          <cell r="AE32">
            <v>9.4887929345830457E-3</v>
          </cell>
          <cell r="AF32">
            <v>9.4887929345830457E-3</v>
          </cell>
          <cell r="AG32">
            <v>9.4887929345830457E-3</v>
          </cell>
          <cell r="AH32">
            <v>9.4887929345830457E-3</v>
          </cell>
          <cell r="AI32">
            <v>9.4887929345830457E-3</v>
          </cell>
          <cell r="AJ32">
            <v>9.4887929345830457E-3</v>
          </cell>
          <cell r="AK32">
            <v>9.4887929345830457E-3</v>
          </cell>
          <cell r="AL32">
            <v>9.4887929345830457E-3</v>
          </cell>
          <cell r="AM32">
            <v>9.4887929345830457E-3</v>
          </cell>
          <cell r="AN32">
            <v>9.4887929345830457E-3</v>
          </cell>
          <cell r="AO32">
            <v>9.4887929345830457E-3</v>
          </cell>
          <cell r="AP32">
            <v>9.4887929345830457E-3</v>
          </cell>
          <cell r="AQ32">
            <v>9.4887929345830457E-3</v>
          </cell>
          <cell r="AR32">
            <v>9.4887929345830457E-3</v>
          </cell>
          <cell r="AS32">
            <v>9.4887929345830457E-3</v>
          </cell>
          <cell r="AT32">
            <v>9.4887929345830457E-3</v>
          </cell>
          <cell r="AU32">
            <v>9.4887929345830457E-3</v>
          </cell>
          <cell r="AV32">
            <v>9.4887929345830457E-3</v>
          </cell>
          <cell r="AW32">
            <v>9.4887929345830457E-3</v>
          </cell>
          <cell r="AX32">
            <v>9.4887929345830457E-3</v>
          </cell>
          <cell r="AY32">
            <v>9.4887929345830457E-3</v>
          </cell>
          <cell r="AZ32">
            <v>9.4887929345830457E-3</v>
          </cell>
          <cell r="BA32">
            <v>9.4887929345830457E-3</v>
          </cell>
          <cell r="BB32">
            <v>9.4887929345830457E-3</v>
          </cell>
          <cell r="BC32">
            <v>9.4887929345830457E-3</v>
          </cell>
          <cell r="BD32">
            <v>9.4887929345830457E-3</v>
          </cell>
          <cell r="BE32">
            <v>9.4887929345830457E-3</v>
          </cell>
          <cell r="BF32">
            <v>9.4887929345830457E-3</v>
          </cell>
          <cell r="BG32">
            <v>9.4887929345830457E-3</v>
          </cell>
        </row>
        <row r="33">
          <cell r="B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</row>
        <row r="34">
          <cell r="B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</row>
        <row r="35">
          <cell r="B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</row>
        <row r="36">
          <cell r="B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</row>
        <row r="38">
          <cell r="D38">
            <v>0</v>
          </cell>
          <cell r="E38">
            <v>1</v>
          </cell>
          <cell r="F38">
            <v>2</v>
          </cell>
          <cell r="G38">
            <v>3</v>
          </cell>
          <cell r="H38">
            <v>4</v>
          </cell>
          <cell r="I38">
            <v>5</v>
          </cell>
          <cell r="J38">
            <v>6</v>
          </cell>
          <cell r="K38">
            <v>7</v>
          </cell>
          <cell r="L38">
            <v>8</v>
          </cell>
          <cell r="M38">
            <v>9</v>
          </cell>
          <cell r="N38">
            <v>10</v>
          </cell>
          <cell r="O38">
            <v>11</v>
          </cell>
          <cell r="P38">
            <v>12</v>
          </cell>
          <cell r="Q38">
            <v>13</v>
          </cell>
          <cell r="R38">
            <v>14</v>
          </cell>
          <cell r="S38">
            <v>15</v>
          </cell>
          <cell r="T38">
            <v>16</v>
          </cell>
          <cell r="U38">
            <v>17</v>
          </cell>
          <cell r="V38">
            <v>18</v>
          </cell>
          <cell r="W38">
            <v>19</v>
          </cell>
          <cell r="X38">
            <v>20</v>
          </cell>
          <cell r="Y38">
            <v>21</v>
          </cell>
          <cell r="Z38">
            <v>22</v>
          </cell>
          <cell r="AA38">
            <v>23</v>
          </cell>
          <cell r="AB38">
            <v>24</v>
          </cell>
          <cell r="AC38">
            <v>25</v>
          </cell>
          <cell r="AD38">
            <v>26</v>
          </cell>
          <cell r="AE38">
            <v>27</v>
          </cell>
          <cell r="AF38">
            <v>28</v>
          </cell>
          <cell r="AG38">
            <v>29</v>
          </cell>
          <cell r="AH38">
            <v>30</v>
          </cell>
          <cell r="AI38">
            <v>31</v>
          </cell>
          <cell r="AJ38">
            <v>32</v>
          </cell>
          <cell r="AK38">
            <v>33</v>
          </cell>
          <cell r="AL38">
            <v>34</v>
          </cell>
          <cell r="AM38">
            <v>35</v>
          </cell>
          <cell r="AN38">
            <v>36</v>
          </cell>
          <cell r="AO38">
            <v>37</v>
          </cell>
          <cell r="AP38">
            <v>38</v>
          </cell>
          <cell r="AQ38">
            <v>39</v>
          </cell>
          <cell r="AR38">
            <v>40</v>
          </cell>
          <cell r="AS38">
            <v>41</v>
          </cell>
          <cell r="AT38">
            <v>42</v>
          </cell>
          <cell r="AU38">
            <v>43</v>
          </cell>
          <cell r="AV38">
            <v>44</v>
          </cell>
          <cell r="AW38">
            <v>45</v>
          </cell>
          <cell r="AX38">
            <v>46</v>
          </cell>
          <cell r="AY38">
            <v>47</v>
          </cell>
          <cell r="AZ38">
            <v>48</v>
          </cell>
          <cell r="BA38">
            <v>49</v>
          </cell>
          <cell r="BB38">
            <v>50</v>
          </cell>
          <cell r="BC38">
            <v>51</v>
          </cell>
          <cell r="BD38">
            <v>52</v>
          </cell>
          <cell r="BE38">
            <v>53</v>
          </cell>
          <cell r="BF38">
            <v>54</v>
          </cell>
          <cell r="BG38">
            <v>55</v>
          </cell>
          <cell r="BH38">
            <v>56</v>
          </cell>
        </row>
        <row r="39">
          <cell r="D39">
            <v>0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</v>
          </cell>
          <cell r="AB39">
            <v>1</v>
          </cell>
          <cell r="AC39">
            <v>12</v>
          </cell>
          <cell r="AD39">
            <v>12</v>
          </cell>
          <cell r="AE39">
            <v>12</v>
          </cell>
          <cell r="AF39">
            <v>12</v>
          </cell>
          <cell r="AG39">
            <v>12</v>
          </cell>
          <cell r="AH39">
            <v>12</v>
          </cell>
          <cell r="AI39">
            <v>12</v>
          </cell>
          <cell r="AJ39">
            <v>12</v>
          </cell>
          <cell r="AK39">
            <v>12</v>
          </cell>
          <cell r="AL39">
            <v>12</v>
          </cell>
          <cell r="AM39">
            <v>12</v>
          </cell>
          <cell r="AN39">
            <v>12</v>
          </cell>
          <cell r="AO39">
            <v>12</v>
          </cell>
          <cell r="AP39">
            <v>12</v>
          </cell>
          <cell r="AQ39">
            <v>12</v>
          </cell>
          <cell r="AR39">
            <v>12</v>
          </cell>
          <cell r="AS39">
            <v>12</v>
          </cell>
          <cell r="AT39">
            <v>12</v>
          </cell>
          <cell r="AU39">
            <v>12</v>
          </cell>
          <cell r="AV39">
            <v>12</v>
          </cell>
          <cell r="AW39">
            <v>12</v>
          </cell>
          <cell r="AX39">
            <v>12</v>
          </cell>
          <cell r="AY39">
            <v>12</v>
          </cell>
          <cell r="AZ39">
            <v>12</v>
          </cell>
          <cell r="BA39">
            <v>12</v>
          </cell>
          <cell r="BB39">
            <v>12</v>
          </cell>
          <cell r="BC39">
            <v>12</v>
          </cell>
          <cell r="BD39">
            <v>12</v>
          </cell>
          <cell r="BE39">
            <v>12</v>
          </cell>
          <cell r="BF39">
            <v>12</v>
          </cell>
          <cell r="BG39">
            <v>12</v>
          </cell>
        </row>
        <row r="61">
          <cell r="B61">
            <v>80</v>
          </cell>
        </row>
        <row r="62">
          <cell r="B62">
            <v>20</v>
          </cell>
        </row>
        <row r="63">
          <cell r="B63">
            <v>15</v>
          </cell>
        </row>
        <row r="64">
          <cell r="B64">
            <v>5</v>
          </cell>
        </row>
        <row r="67">
          <cell r="B67">
            <v>770193.83700000006</v>
          </cell>
        </row>
        <row r="68">
          <cell r="B68">
            <v>688.90200000000004</v>
          </cell>
        </row>
        <row r="69">
          <cell r="B69">
            <v>100686.46799999999</v>
          </cell>
        </row>
        <row r="70">
          <cell r="B70">
            <v>4973.241</v>
          </cell>
        </row>
        <row r="71">
          <cell r="B71">
            <v>3535.67</v>
          </cell>
        </row>
        <row r="73">
          <cell r="B73">
            <v>0.99990000000000001</v>
          </cell>
        </row>
      </sheetData>
      <sheetData sheetId="3" refreshError="1">
        <row r="7">
          <cell r="C7">
            <v>7.4999999999999997E-2</v>
          </cell>
        </row>
        <row r="51">
          <cell r="C51">
            <v>6.5000000000000002E-2</v>
          </cell>
        </row>
      </sheetData>
      <sheetData sheetId="4" refreshError="1"/>
      <sheetData sheetId="5" refreshError="1"/>
      <sheetData sheetId="6" refreshError="1">
        <row r="67">
          <cell r="AC67" t="e">
            <v>#REF!</v>
          </cell>
        </row>
        <row r="68">
          <cell r="AC68">
            <v>0</v>
          </cell>
        </row>
        <row r="69">
          <cell r="AC69">
            <v>0</v>
          </cell>
        </row>
      </sheetData>
      <sheetData sheetId="7" refreshError="1"/>
      <sheetData sheetId="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о драг"/>
      <sheetName val="свод драг"/>
      <sheetName val="ао"/>
      <sheetName val="бгмк"/>
      <sheetName val="ВМХК"/>
      <sheetName val="БГОК"/>
      <sheetName val="ксс"/>
      <sheetName val="ВАЮЗЖР Год"/>
      <sheetName val="Лист17"/>
      <sheetName val="АО ЖЦМ"/>
      <sheetName val="АЖР"/>
      <sheetName val="СЖР"/>
      <sheetName val="СОФ"/>
      <sheetName val="ЖОФ"/>
      <sheetName val="ЖМЗ"/>
      <sheetName val="БХМК"/>
      <sheetName val="ЖГОК МХК БГОК м - ц"/>
      <sheetName val="ВЮЗЖР"/>
      <sheetName val="Год ЖГОК МХК БГОК"/>
      <sheetName val="Лист16"/>
      <sheetName val="Лист18"/>
      <sheetName val="Const"/>
      <sheetName val="Статьи"/>
      <sheetName val="Currency _ Location Sheet "/>
      <sheetName val="Перечень связанных сторон"/>
      <sheetName val="СР1 сцен."/>
      <sheetName val="Ам. ВЦМ "/>
      <sheetName val="База"/>
      <sheetName val="Анализ закл. работ"/>
      <sheetName val="планы р.е."/>
      <sheetName val="8_NPV_1"/>
      <sheetName val="PYTB"/>
      <sheetName val="Лист3"/>
      <sheetName val="S в шихте (3)"/>
      <sheetName val="S в наборке концентратов"/>
      <sheetName val="ао_драг"/>
      <sheetName val="свод_драг"/>
      <sheetName val="ВАЮЗЖР_Год"/>
      <sheetName val="АО_ЖЦМ"/>
      <sheetName val="ЖГОК_МХК_БГОК_м_-_ц"/>
      <sheetName val="Год_ЖГОК_МХК_БГОК"/>
      <sheetName val="Перечень_связанных_сторон"/>
      <sheetName val="СР1_сцен_"/>
      <sheetName val="Ам__ВЦМ_"/>
      <sheetName val="Currency___Location_Sheet_"/>
      <sheetName val="Анализ_закл__работ"/>
      <sheetName val="планы_р_е_"/>
      <sheetName val="S_в_шихте_(3)"/>
      <sheetName val="S_в_наборке_концентратов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STEM"/>
      <sheetName val="exchange rates"/>
      <sheetName val="group check"/>
      <sheetName val="corp check"/>
      <sheetName val="copper check"/>
      <sheetName val="group adj"/>
      <sheetName val="uksales"/>
      <sheetName val="kcc"/>
      <sheetName val="KC adj"/>
      <sheetName val="copper bv"/>
      <sheetName val="mkm (consol)"/>
      <sheetName val="gold"/>
      <sheetName val="gold elim"/>
      <sheetName val="power (consol)"/>
      <sheetName val="power elim"/>
      <sheetName val="petro"/>
      <sheetName val="petro bv"/>
      <sheetName val="explor"/>
      <sheetName val="explor bv"/>
      <sheetName val="enrc"/>
      <sheetName val="ukfinance"/>
      <sheetName val="k-invest"/>
      <sheetName val="corp elim"/>
      <sheetName val="other corp"/>
      <sheetName val="plc"/>
      <sheetName val="!!!!"/>
      <sheetName val="mkm (not consol)"/>
      <sheetName val="power (not consol)"/>
      <sheetName val="project"/>
      <sheetName val="cdc"/>
      <sheetName val="Sheet3"/>
    </sheetNames>
    <sheetDataSet>
      <sheetData sheetId="0" refreshError="1">
        <row r="5">
          <cell r="B5" t="str">
            <v>ACT_FIN_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ayroll"/>
      <sheetName val="Corp OH"/>
      <sheetName val="Admin"/>
      <sheetName val="Utilities"/>
      <sheetName val="Operating Insurance"/>
      <sheetName val="Property"/>
      <sheetName val="Merrill Creek"/>
      <sheetName val="NOx Allowances"/>
      <sheetName val="Professional Services"/>
      <sheetName val="Other Contract Services"/>
      <sheetName val="Chemicals"/>
      <sheetName val="Consumables"/>
      <sheetName val="Process Water"/>
      <sheetName val="Maintenance"/>
      <sheetName val="Изменение_оборотных_средств"/>
      <sheetName val="Капзатраты"/>
      <sheetName val="COA Sumry by RG"/>
      <sheetName val="SGV_Oz"/>
      <sheetName val="Op Assumps"/>
      <sheetName val="Cash Flow Summ"/>
      <sheetName val="Debt"/>
      <sheetName val="Pre Tax  Output"/>
      <sheetName val="Tax Output"/>
      <sheetName val="Revenue"/>
      <sheetName val="Calculations"/>
      <sheetName val="Assumption"/>
    </sheetNames>
    <sheetDataSet>
      <sheetData sheetId="0" refreshError="1"/>
      <sheetData sheetId="1" refreshError="1">
        <row r="12">
          <cell r="C12">
            <v>381375.48749999999</v>
          </cell>
        </row>
        <row r="31">
          <cell r="F31">
            <v>2542503.25</v>
          </cell>
        </row>
      </sheetData>
      <sheetData sheetId="2" refreshError="1">
        <row r="12">
          <cell r="C12">
            <v>381375.48749999999</v>
          </cell>
        </row>
      </sheetData>
      <sheetData sheetId="3" refreshError="1">
        <row r="12">
          <cell r="C12">
            <v>381375.48749999999</v>
          </cell>
        </row>
        <row r="16">
          <cell r="C16">
            <v>250000</v>
          </cell>
        </row>
      </sheetData>
      <sheetData sheetId="4" refreshError="1">
        <row r="12">
          <cell r="C12">
            <v>381375.48749999999</v>
          </cell>
        </row>
        <row r="13">
          <cell r="C13">
            <v>95000</v>
          </cell>
        </row>
      </sheetData>
      <sheetData sheetId="5" refreshError="1">
        <row r="12">
          <cell r="C12">
            <v>381375.48749999999</v>
          </cell>
        </row>
        <row r="22">
          <cell r="C22">
            <v>1951630</v>
          </cell>
        </row>
      </sheetData>
      <sheetData sheetId="6" refreshError="1">
        <row r="12">
          <cell r="C12">
            <v>381375.48749999999</v>
          </cell>
        </row>
        <row r="44">
          <cell r="D44">
            <v>811029.82978723396</v>
          </cell>
        </row>
      </sheetData>
      <sheetData sheetId="7" refreshError="1"/>
      <sheetData sheetId="8" refreshError="1"/>
      <sheetData sheetId="9" refreshError="1">
        <row r="13">
          <cell r="C13">
            <v>95000</v>
          </cell>
        </row>
        <row r="17">
          <cell r="D17">
            <v>150000</v>
          </cell>
        </row>
      </sheetData>
      <sheetData sheetId="10" refreshError="1"/>
      <sheetData sheetId="11" refreshError="1">
        <row r="22">
          <cell r="C22">
            <v>700590</v>
          </cell>
        </row>
      </sheetData>
      <sheetData sheetId="12" refreshError="1">
        <row r="13">
          <cell r="C13">
            <v>95000</v>
          </cell>
        </row>
        <row r="14">
          <cell r="C14">
            <v>100000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al consumption for heat ener"/>
      <sheetName val="PR Budget 08"/>
      <sheetName val="PR Budget 09"/>
      <sheetName val="VC+FC"/>
      <sheetName val="Calculations"/>
      <sheetName val="ComshUSD"/>
      <sheetName val="ComshKZT"/>
      <sheetName val="IS KZT AES format"/>
      <sheetName val="CF KZT AES format"/>
      <sheetName val="BS Movements"/>
      <sheetName val="BSKZT"/>
      <sheetName val="BSUSD"/>
      <sheetName val="Assumption"/>
      <sheetName val="CF_Detail"/>
      <sheetName val="CF"/>
      <sheetName val="CF$"/>
      <sheetName val="IS$"/>
      <sheetName val="IS "/>
      <sheetName val="CFPres"/>
      <sheetName val="Rollforward of loan"/>
      <sheetName val="Interest"/>
      <sheetName val="Trans"/>
      <sheetName val="Loans"/>
      <sheetName val="Capex Summary"/>
      <sheetName val="Capex 2009"/>
      <sheetName val="Capex 2010"/>
      <sheetName val="Repair 2009"/>
      <sheetName val="FX"/>
      <sheetName val="ICLoan"/>
      <sheetName val="2008_Links"/>
      <sheetName val="DT"/>
      <sheetName val="FA Tax"/>
      <sheetName val="Sensitivity table"/>
      <sheetName val="OpData"/>
      <sheetName val="KPI"/>
      <sheetName val="Safety_Stationary_Housekeep_09 "/>
      <sheetName val="Pres_assump"/>
      <sheetName val="IC"/>
      <sheetName val="FAS133"/>
      <sheetName val="Inter Rao realised"/>
      <sheetName val="Option 0"/>
      <sheetName val="Admin"/>
      <sheetName val="Chemicals"/>
      <sheetName val="Consumables"/>
      <sheetName val="Operating Insurance"/>
      <sheetName val="Corp OH"/>
      <sheetName val="Other Contract Services"/>
      <sheetName val="Payroll"/>
      <sheetName val="Professional Services"/>
      <sheetName val="Property"/>
      <sheetName val="Utilities"/>
      <sheetName val="sch03"/>
      <sheetName val="sch08"/>
      <sheetName val="sch06"/>
      <sheetName val="sch02"/>
    </sheetNames>
    <sheetDataSet>
      <sheetData sheetId="0"/>
      <sheetData sheetId="1"/>
      <sheetData sheetId="2"/>
      <sheetData sheetId="3"/>
      <sheetData sheetId="4">
        <row r="283">
          <cell r="E283">
            <v>501245.22770000016</v>
          </cell>
          <cell r="F283">
            <v>453021.26210000005</v>
          </cell>
          <cell r="G283">
            <v>501245.22770000016</v>
          </cell>
          <cell r="H283">
            <v>538014.85650000011</v>
          </cell>
          <cell r="I283">
            <v>593008.37730000005</v>
          </cell>
          <cell r="J283">
            <v>573980.5205000001</v>
          </cell>
          <cell r="K283">
            <v>485713.11170000007</v>
          </cell>
          <cell r="L283">
            <v>485713.11170000007</v>
          </cell>
          <cell r="M283">
            <v>522047.75650000013</v>
          </cell>
          <cell r="N283">
            <v>611972.44130000018</v>
          </cell>
          <cell r="O283">
            <v>592319.44050000014</v>
          </cell>
          <cell r="P283">
            <v>611984.8413000002</v>
          </cell>
          <cell r="Q283">
            <v>6470266.1748000029</v>
          </cell>
          <cell r="R283">
            <v>1228742.1953148728</v>
          </cell>
          <cell r="S283">
            <v>891261.16734250635</v>
          </cell>
          <cell r="T283">
            <v>880784.17665991909</v>
          </cell>
          <cell r="U283">
            <v>767695.19104294525</v>
          </cell>
          <cell r="V283">
            <v>757002.47727077</v>
          </cell>
          <cell r="W283">
            <v>735194.02147671301</v>
          </cell>
          <cell r="X283">
            <v>608426.54728775576</v>
          </cell>
          <cell r="Y283">
            <v>786475.32581789419</v>
          </cell>
          <cell r="Z283">
            <v>713876.17094083258</v>
          </cell>
          <cell r="AA283">
            <v>928945.57826419815</v>
          </cell>
          <cell r="AB283">
            <v>1046289.6615891808</v>
          </cell>
          <cell r="AC283">
            <v>1229298.1533148729</v>
          </cell>
          <cell r="AD283">
            <v>10573990.666322462</v>
          </cell>
          <cell r="AE283">
            <v>10861074.474986253</v>
          </cell>
          <cell r="AF283">
            <v>12269797.459771136</v>
          </cell>
          <cell r="AG283">
            <v>17022412.083621591</v>
          </cell>
          <cell r="AH283">
            <v>18863559.819029883</v>
          </cell>
          <cell r="AI283">
            <v>20774070.928515494</v>
          </cell>
          <cell r="AJ283">
            <v>22314395.388685964</v>
          </cell>
          <cell r="AK283">
            <v>23807347.391344849</v>
          </cell>
          <cell r="AL283">
            <v>25441758.08937417</v>
          </cell>
          <cell r="AM283">
            <v>27111972.314515505</v>
          </cell>
          <cell r="AN283">
            <v>27736819.275151331</v>
          </cell>
          <cell r="AO283">
            <v>29350985.27066768</v>
          </cell>
          <cell r="AP283">
            <v>31162262.029051282</v>
          </cell>
          <cell r="AQ283">
            <v>33042525.231876485</v>
          </cell>
          <cell r="AR283">
            <v>35152615.545342572</v>
          </cell>
          <cell r="AS283">
            <v>37198387.325663544</v>
          </cell>
          <cell r="AT283">
            <v>39493962.927204169</v>
          </cell>
          <cell r="AU283">
            <v>41876978.188436672</v>
          </cell>
          <cell r="AV283">
            <v>44551259.256829508</v>
          </cell>
        </row>
        <row r="286">
          <cell r="E286">
            <v>24267.898455366663</v>
          </cell>
          <cell r="F286">
            <v>24267.898455366663</v>
          </cell>
          <cell r="G286">
            <v>24267.898455366663</v>
          </cell>
          <cell r="H286">
            <v>16178.598970244442</v>
          </cell>
          <cell r="I286">
            <v>24267.898455366663</v>
          </cell>
          <cell r="J286">
            <v>24267.898455366663</v>
          </cell>
          <cell r="K286">
            <v>24267.898455366663</v>
          </cell>
          <cell r="L286">
            <v>32357.197940488884</v>
          </cell>
          <cell r="M286">
            <v>32357.197940488884</v>
          </cell>
          <cell r="N286">
            <v>32357.197940488884</v>
          </cell>
          <cell r="O286">
            <v>32357.197940488884</v>
          </cell>
          <cell r="P286">
            <v>32357.197940488884</v>
          </cell>
          <cell r="Q286">
            <v>323571.97940488881</v>
          </cell>
          <cell r="R286">
            <v>27908.08322367166</v>
          </cell>
          <cell r="S286">
            <v>27908.08322367166</v>
          </cell>
          <cell r="T286">
            <v>27908.08322367166</v>
          </cell>
          <cell r="U286">
            <v>27908.08322367166</v>
          </cell>
          <cell r="V286">
            <v>27908.08322367166</v>
          </cell>
          <cell r="W286">
            <v>27908.08322367166</v>
          </cell>
          <cell r="X286">
            <v>27908.08322367166</v>
          </cell>
          <cell r="Y286">
            <v>37210.777631562218</v>
          </cell>
          <cell r="Z286">
            <v>37210.777631562218</v>
          </cell>
          <cell r="AA286">
            <v>37210.777631562218</v>
          </cell>
          <cell r="AB286">
            <v>37210.777631562218</v>
          </cell>
          <cell r="AC286">
            <v>37210.777631562218</v>
          </cell>
          <cell r="AD286">
            <v>381410.47072351264</v>
          </cell>
          <cell r="AE286">
            <v>614022.93038326572</v>
          </cell>
          <cell r="AF286">
            <v>695156.67350483465</v>
          </cell>
          <cell r="AG286">
            <v>977295.46280899306</v>
          </cell>
          <cell r="AH286">
            <v>1106251.5537175653</v>
          </cell>
          <cell r="AI286">
            <v>1240848.3416873061</v>
          </cell>
          <cell r="AJ286">
            <v>1384963.5452090832</v>
          </cell>
          <cell r="AK286">
            <v>1539452.7378164881</v>
          </cell>
          <cell r="AL286">
            <v>1705114.1162650164</v>
          </cell>
          <cell r="AM286">
            <v>1881271.7762103581</v>
          </cell>
          <cell r="AN286">
            <v>2067554.8601512203</v>
          </cell>
          <cell r="AO286">
            <v>2193675.7066204445</v>
          </cell>
          <cell r="AP286">
            <v>2327489.9247242915</v>
          </cell>
          <cell r="AQ286">
            <v>2469466.8101324728</v>
          </cell>
          <cell r="AR286">
            <v>2620104.2855505543</v>
          </cell>
          <cell r="AS286">
            <v>2779930.6469691382</v>
          </cell>
          <cell r="AT286">
            <v>2949506.416434255</v>
          </cell>
          <cell r="AU286">
            <v>3129426.3078367449</v>
          </cell>
          <cell r="AV286">
            <v>3320321.312614785</v>
          </cell>
        </row>
        <row r="302">
          <cell r="E302">
            <v>26382.120159999999</v>
          </cell>
          <cell r="F302">
            <v>23654.002079999998</v>
          </cell>
          <cell r="G302">
            <v>27804.170159999994</v>
          </cell>
          <cell r="H302">
            <v>32219.112000000001</v>
          </cell>
          <cell r="I302">
            <v>37030.124639999995</v>
          </cell>
          <cell r="J302">
            <v>41459.043199999993</v>
          </cell>
          <cell r="K302">
            <v>33683.570159999996</v>
          </cell>
          <cell r="L302">
            <v>32751.470159999997</v>
          </cell>
          <cell r="M302">
            <v>33366.311999999998</v>
          </cell>
          <cell r="N302">
            <v>36934.524639999996</v>
          </cell>
          <cell r="O302">
            <v>31062.543200000004</v>
          </cell>
          <cell r="P302">
            <v>33827.524639999996</v>
          </cell>
          <cell r="Q302">
            <v>390174.51704000001</v>
          </cell>
          <cell r="R302">
            <v>58831.788854566657</v>
          </cell>
          <cell r="S302">
            <v>44022.106832712532</v>
          </cell>
          <cell r="T302">
            <v>45958.820848471412</v>
          </cell>
          <cell r="U302">
            <v>46458.829852376337</v>
          </cell>
          <cell r="V302">
            <v>50061.582847455538</v>
          </cell>
          <cell r="W302">
            <v>50612.649852376329</v>
          </cell>
          <cell r="X302">
            <v>39642.163844407929</v>
          </cell>
          <cell r="Y302">
            <v>50639.962847455536</v>
          </cell>
          <cell r="Z302">
            <v>44197.889852376335</v>
          </cell>
          <cell r="AA302">
            <v>50952.398849487276</v>
          </cell>
          <cell r="AB302">
            <v>53905.387061592919</v>
          </cell>
          <cell r="AC302">
            <v>62643.83885456666</v>
          </cell>
          <cell r="AD302">
            <v>597927.42039784545</v>
          </cell>
          <cell r="AE302">
            <v>613786.67589018133</v>
          </cell>
          <cell r="AF302">
            <v>687153.80426795047</v>
          </cell>
          <cell r="AG302">
            <v>956724.61888112815</v>
          </cell>
          <cell r="AH302">
            <v>1052308.2368901796</v>
          </cell>
          <cell r="AI302">
            <v>1150369.0031740712</v>
          </cell>
          <cell r="AJ302">
            <v>1232281.0585940403</v>
          </cell>
          <cell r="AK302">
            <v>1312137.3435074186</v>
          </cell>
          <cell r="AL302">
            <v>1398124.526819712</v>
          </cell>
          <cell r="AM302">
            <v>1485464.1258980306</v>
          </cell>
          <cell r="AN302">
            <v>1579328.4128854275</v>
          </cell>
          <cell r="AO302">
            <v>1576077.4375778104</v>
          </cell>
          <cell r="AP302">
            <v>1576864.9607019245</v>
          </cell>
          <cell r="AQ302">
            <v>1576077.4375778104</v>
          </cell>
          <cell r="AR302">
            <v>1579328.4128854275</v>
          </cell>
          <cell r="AS302">
            <v>1576077.4375778104</v>
          </cell>
          <cell r="AT302">
            <v>1576864.9607019245</v>
          </cell>
          <cell r="AU302">
            <v>1576077.4375778104</v>
          </cell>
          <cell r="AV302">
            <v>1579328.4128854275</v>
          </cell>
        </row>
        <row r="312">
          <cell r="E312">
            <v>3231.9039083040002</v>
          </cell>
          <cell r="F312">
            <v>2901.0948059520001</v>
          </cell>
          <cell r="G312">
            <v>3211.9263923040003</v>
          </cell>
          <cell r="H312">
            <v>3453.6842928000001</v>
          </cell>
          <cell r="I312">
            <v>3925.6878128159997</v>
          </cell>
          <cell r="J312">
            <v>3799.0527220799991</v>
          </cell>
          <cell r="K312">
            <v>3211.9263923040003</v>
          </cell>
          <cell r="L312">
            <v>3211.9263923040003</v>
          </cell>
          <cell r="M312">
            <v>3453.6842928000001</v>
          </cell>
          <cell r="N312">
            <v>3925.6878128159997</v>
          </cell>
          <cell r="O312">
            <v>3799.0527220799991</v>
          </cell>
          <cell r="P312">
            <v>3925.6878128159997</v>
          </cell>
          <cell r="Q312">
            <v>42051.315359376007</v>
          </cell>
          <cell r="R312">
            <v>8323.1439385581343</v>
          </cell>
          <cell r="S312">
            <v>6013.3431627170648</v>
          </cell>
          <cell r="T312">
            <v>5824.8729259474876</v>
          </cell>
          <cell r="U312">
            <v>5234.0268617861748</v>
          </cell>
          <cell r="V312">
            <v>5408.4944238457147</v>
          </cell>
          <cell r="W312">
            <v>5234.0268617861748</v>
          </cell>
          <cell r="X312">
            <v>4159.3589175403949</v>
          </cell>
          <cell r="Y312">
            <v>5408.4944238457147</v>
          </cell>
          <cell r="Z312">
            <v>5234.0268617861748</v>
          </cell>
          <cell r="AA312">
            <v>6241.2514280492624</v>
          </cell>
          <cell r="AB312">
            <v>6239.2204349589929</v>
          </cell>
          <cell r="AC312">
            <v>7163.9726856557418</v>
          </cell>
          <cell r="AD312">
            <v>70484.232926477038</v>
          </cell>
          <cell r="AE312">
            <v>68658.033432286858</v>
          </cell>
          <cell r="AF312">
            <v>76449.95783385617</v>
          </cell>
          <cell r="AG312">
            <v>106302.40393820287</v>
          </cell>
          <cell r="AH312">
            <v>116963.75965156991</v>
          </cell>
          <cell r="AI312">
            <v>128428.17256494568</v>
          </cell>
          <cell r="AJ312">
            <v>137603.96808845288</v>
          </cell>
          <cell r="AK312">
            <v>146643.81734794145</v>
          </cell>
          <cell r="AL312">
            <v>156822.75150706928</v>
          </cell>
          <cell r="AM312">
            <v>167498.90905999328</v>
          </cell>
          <cell r="AN312">
            <v>179524.19226979683</v>
          </cell>
          <cell r="AO312">
            <v>191375.90356112143</v>
          </cell>
          <cell r="AP312">
            <v>204717.84954882751</v>
          </cell>
          <cell r="AQ312">
            <v>218712.67456546304</v>
          </cell>
          <cell r="AR312">
            <v>234473.05486500796</v>
          </cell>
          <cell r="AS312">
            <v>250010.5436883338</v>
          </cell>
          <cell r="AT312">
            <v>267498.55296052317</v>
          </cell>
          <cell r="AU312">
            <v>285843.47404710855</v>
          </cell>
          <cell r="AV312">
            <v>306499.80470884911</v>
          </cell>
        </row>
        <row r="327">
          <cell r="E327">
            <v>5208</v>
          </cell>
          <cell r="F327">
            <v>4704</v>
          </cell>
          <cell r="G327">
            <v>5208</v>
          </cell>
          <cell r="H327">
            <v>5040</v>
          </cell>
          <cell r="I327">
            <v>5208</v>
          </cell>
          <cell r="J327">
            <v>5040</v>
          </cell>
          <cell r="K327">
            <v>5208</v>
          </cell>
          <cell r="L327">
            <v>5208</v>
          </cell>
          <cell r="M327">
            <v>5040</v>
          </cell>
          <cell r="N327">
            <v>5208</v>
          </cell>
          <cell r="O327">
            <v>5040</v>
          </cell>
          <cell r="P327">
            <v>5208</v>
          </cell>
          <cell r="Q327">
            <v>61320</v>
          </cell>
          <cell r="R327">
            <v>5572.56</v>
          </cell>
          <cell r="S327">
            <v>5033.28</v>
          </cell>
          <cell r="T327">
            <v>5572.56</v>
          </cell>
          <cell r="U327">
            <v>5392.8</v>
          </cell>
          <cell r="V327">
            <v>5572.56</v>
          </cell>
          <cell r="W327">
            <v>5392.8</v>
          </cell>
          <cell r="X327">
            <v>5572.56</v>
          </cell>
          <cell r="Y327">
            <v>5572.56</v>
          </cell>
          <cell r="Z327">
            <v>5392.8</v>
          </cell>
          <cell r="AA327">
            <v>5572.56</v>
          </cell>
          <cell r="AB327">
            <v>5392.8</v>
          </cell>
          <cell r="AC327">
            <v>5572.56</v>
          </cell>
          <cell r="AD327">
            <v>65612.400000000009</v>
          </cell>
          <cell r="AE327">
            <v>68893.01999999999</v>
          </cell>
          <cell r="AF327">
            <v>71154.221039999989</v>
          </cell>
          <cell r="AG327">
            <v>73088.604917999997</v>
          </cell>
          <cell r="AH327">
            <v>75281.263065539999</v>
          </cell>
          <cell r="AI327">
            <v>77539.700957506197</v>
          </cell>
          <cell r="AJ327">
            <v>80084.702649207364</v>
          </cell>
          <cell r="AK327">
            <v>82261.868745818341</v>
          </cell>
          <cell r="AL327">
            <v>84729.724808192899</v>
          </cell>
          <cell r="AM327">
            <v>87271.616552438674</v>
          </cell>
          <cell r="AN327">
            <v>90136.038377913239</v>
          </cell>
          <cell r="AO327">
            <v>92586.458000482206</v>
          </cell>
          <cell r="AP327">
            <v>95364.051740496667</v>
          </cell>
          <cell r="AQ327">
            <v>98224.973292711569</v>
          </cell>
          <cell r="AR327">
            <v>101448.90529283947</v>
          </cell>
          <cell r="AS327">
            <v>104206.87416623771</v>
          </cell>
          <cell r="AT327">
            <v>107333.08039122485</v>
          </cell>
          <cell r="AU327">
            <v>110553.0728029616</v>
          </cell>
          <cell r="AV327">
            <v>114181.63667194649</v>
          </cell>
        </row>
        <row r="332">
          <cell r="E332">
            <v>10287.734399999999</v>
          </cell>
          <cell r="F332">
            <v>9292.1471999999994</v>
          </cell>
          <cell r="G332">
            <v>10287.734399999999</v>
          </cell>
          <cell r="H332">
            <v>24889.679999999997</v>
          </cell>
          <cell r="I332">
            <v>25719.335999999996</v>
          </cell>
          <cell r="J332">
            <v>24889.679999999997</v>
          </cell>
          <cell r="K332">
            <v>25719.335999999996</v>
          </cell>
          <cell r="L332">
            <v>25719.335999999996</v>
          </cell>
          <cell r="M332">
            <v>24889.679999999997</v>
          </cell>
          <cell r="N332">
            <v>10287.734399999999</v>
          </cell>
          <cell r="O332">
            <v>9955.8719999999994</v>
          </cell>
          <cell r="P332">
            <v>10287.734399999999</v>
          </cell>
          <cell r="Q332">
            <v>212226.00479999997</v>
          </cell>
          <cell r="R332">
            <v>11316.50784</v>
          </cell>
          <cell r="S332">
            <v>10221.361920000001</v>
          </cell>
          <cell r="T332">
            <v>11316.50784</v>
          </cell>
          <cell r="U332">
            <v>27378.648000000001</v>
          </cell>
          <cell r="V332">
            <v>28291.2696</v>
          </cell>
          <cell r="W332">
            <v>27378.648000000001</v>
          </cell>
          <cell r="X332">
            <v>28291.2696</v>
          </cell>
          <cell r="Y332">
            <v>28291.2696</v>
          </cell>
          <cell r="Z332">
            <v>27378.648000000001</v>
          </cell>
          <cell r="AA332">
            <v>11316.50784</v>
          </cell>
          <cell r="AB332">
            <v>10951.459200000001</v>
          </cell>
          <cell r="AC332">
            <v>11316.50784</v>
          </cell>
          <cell r="AD332">
            <v>233448.60527999999</v>
          </cell>
          <cell r="AE332">
            <v>349762.22820000001</v>
          </cell>
          <cell r="AF332">
            <v>361242.09530639998</v>
          </cell>
          <cell r="AG332">
            <v>371062.74789737997</v>
          </cell>
          <cell r="AH332">
            <v>382194.63033430139</v>
          </cell>
          <cell r="AI332">
            <v>393660.46924433042</v>
          </cell>
          <cell r="AJ332">
            <v>406581.16081021284</v>
          </cell>
          <cell r="AK332">
            <v>417634.39182131016</v>
          </cell>
          <cell r="AL332">
            <v>430163.42357594951</v>
          </cell>
          <cell r="AM332">
            <v>443068.326283228</v>
          </cell>
          <cell r="AN332">
            <v>457610.67847192136</v>
          </cell>
          <cell r="AO332">
            <v>470051.18735387659</v>
          </cell>
          <cell r="AP332">
            <v>484152.72297449294</v>
          </cell>
          <cell r="AQ332">
            <v>498677.30466372776</v>
          </cell>
          <cell r="AR332">
            <v>515044.85017022491</v>
          </cell>
          <cell r="AS332">
            <v>529046.75251774874</v>
          </cell>
          <cell r="AT332">
            <v>544918.1550932813</v>
          </cell>
          <cell r="AU332">
            <v>561265.69974607974</v>
          </cell>
          <cell r="AV332">
            <v>579687.51641171821</v>
          </cell>
        </row>
        <row r="333"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</row>
        <row r="334">
          <cell r="E334">
            <v>27886.310400000002</v>
          </cell>
          <cell r="F334">
            <v>25187.635200000001</v>
          </cell>
          <cell r="G334">
            <v>27886.310400000002</v>
          </cell>
          <cell r="H334">
            <v>29978.208000000002</v>
          </cell>
          <cell r="I334">
            <v>34068.652800000003</v>
          </cell>
          <cell r="J334">
            <v>32969.664000000004</v>
          </cell>
          <cell r="K334">
            <v>27886.310400000002</v>
          </cell>
          <cell r="L334">
            <v>27886.310400000002</v>
          </cell>
          <cell r="M334">
            <v>29978.208000000002</v>
          </cell>
          <cell r="N334">
            <v>34068.652800000003</v>
          </cell>
          <cell r="O334">
            <v>32969.664000000004</v>
          </cell>
          <cell r="P334">
            <v>34068.652800000003</v>
          </cell>
          <cell r="Q334">
            <v>364834.57919999998</v>
          </cell>
          <cell r="R334">
            <v>68095.025584797768</v>
          </cell>
          <cell r="S334">
            <v>49210.68204733773</v>
          </cell>
          <cell r="T334">
            <v>47677.369893358438</v>
          </cell>
          <cell r="U334">
            <v>42846.219946566329</v>
          </cell>
          <cell r="V334">
            <v>44274.427278118543</v>
          </cell>
          <cell r="W334">
            <v>42846.219946566329</v>
          </cell>
          <cell r="X334">
            <v>34065.599432398885</v>
          </cell>
          <cell r="Y334">
            <v>44274.427278118543</v>
          </cell>
          <cell r="Z334">
            <v>42846.219946566329</v>
          </cell>
          <cell r="AA334">
            <v>51080.312508598319</v>
          </cell>
          <cell r="AB334">
            <v>59312.071310630301</v>
          </cell>
          <cell r="AC334">
            <v>68095.025584797768</v>
          </cell>
          <cell r="AD334">
            <v>594623.60075785534</v>
          </cell>
          <cell r="AE334">
            <v>588690.20152799995</v>
          </cell>
          <cell r="AF334">
            <v>666462.53583486727</v>
          </cell>
          <cell r="AG334">
            <v>937479.87684493081</v>
          </cell>
          <cell r="AH334">
            <v>1038891.9439630676</v>
          </cell>
          <cell r="AI334">
            <v>1143442.4058887996</v>
          </cell>
          <cell r="AJ334">
            <v>1225688.8084208665</v>
          </cell>
          <cell r="AK334">
            <v>1304236.7073321</v>
          </cell>
          <cell r="AL334">
            <v>1389932.931367208</v>
          </cell>
          <cell r="AM334">
            <v>1476519.8551871334</v>
          </cell>
          <cell r="AN334">
            <v>1570879.5870832843</v>
          </cell>
          <cell r="AO334">
            <v>1566587.5663535486</v>
          </cell>
          <cell r="AP334">
            <v>1567626.1271119858</v>
          </cell>
          <cell r="AQ334">
            <v>1566587.5663535486</v>
          </cell>
          <cell r="AR334">
            <v>1570879.5870832843</v>
          </cell>
          <cell r="AS334">
            <v>1566587.5663535486</v>
          </cell>
          <cell r="AT334">
            <v>1567626.1271119858</v>
          </cell>
          <cell r="AU334">
            <v>1566587.5663535486</v>
          </cell>
          <cell r="AV334">
            <v>1570879.5870832843</v>
          </cell>
        </row>
        <row r="335">
          <cell r="E335">
            <v>1809.5940000000001</v>
          </cell>
          <cell r="F335">
            <v>1634.472</v>
          </cell>
          <cell r="G335">
            <v>1809.5940000000001</v>
          </cell>
          <cell r="H335">
            <v>1945.8</v>
          </cell>
          <cell r="I335">
            <v>2211.7260000000001</v>
          </cell>
          <cell r="J335">
            <v>2140.38</v>
          </cell>
          <cell r="K335">
            <v>1809.5940000000001</v>
          </cell>
          <cell r="L335">
            <v>1809.5940000000001</v>
          </cell>
          <cell r="M335">
            <v>1945.8</v>
          </cell>
          <cell r="N335">
            <v>2211.7260000000001</v>
          </cell>
          <cell r="O335">
            <v>2140.38</v>
          </cell>
          <cell r="P335">
            <v>2211.7260000000001</v>
          </cell>
          <cell r="Q335">
            <v>23680.385999999999</v>
          </cell>
          <cell r="R335">
            <v>4424.552085888994</v>
          </cell>
          <cell r="S335">
            <v>3196.6706607714027</v>
          </cell>
          <cell r="T335">
            <v>3096.4805901222962</v>
          </cell>
          <cell r="U335">
            <v>2782.3890395108187</v>
          </cell>
          <cell r="V335">
            <v>2875.135340827846</v>
          </cell>
          <cell r="W335">
            <v>2782.3890395108187</v>
          </cell>
          <cell r="X335">
            <v>2211.0995929444971</v>
          </cell>
          <cell r="Y335">
            <v>2875.135340827846</v>
          </cell>
          <cell r="Z335">
            <v>2782.3890395108187</v>
          </cell>
          <cell r="AA335">
            <v>3317.8258394167456</v>
          </cell>
          <cell r="AB335">
            <v>3853.414439322672</v>
          </cell>
          <cell r="AC335">
            <v>4424.552085888994</v>
          </cell>
          <cell r="AD335">
            <v>38622.033094543745</v>
          </cell>
          <cell r="AE335">
            <v>38230.829999999994</v>
          </cell>
          <cell r="AF335">
            <v>43284.152646900002</v>
          </cell>
          <cell r="AG335">
            <v>60907.386600942751</v>
          </cell>
          <cell r="AH335">
            <v>67498.346622298239</v>
          </cell>
          <cell r="AI335">
            <v>74293.416109744241</v>
          </cell>
          <cell r="AJ335">
            <v>79637.249935895554</v>
          </cell>
          <cell r="AK335">
            <v>84740.779163344821</v>
          </cell>
          <cell r="AL335">
            <v>90308.82594964662</v>
          </cell>
          <cell r="AM335">
            <v>95934.612386926834</v>
          </cell>
          <cell r="AN335">
            <v>102065.49120483766</v>
          </cell>
          <cell r="AO335">
            <v>101786.62374252937</v>
          </cell>
          <cell r="AP335">
            <v>104909.8025010931</v>
          </cell>
          <cell r="AQ335">
            <v>107985.42912844941</v>
          </cell>
          <cell r="AR335">
            <v>111529.71800778864</v>
          </cell>
          <cell r="AS335">
            <v>114561.74176237198</v>
          </cell>
          <cell r="AT335">
            <v>118076.90697034034</v>
          </cell>
          <cell r="AU335">
            <v>121538.55183570045</v>
          </cell>
          <cell r="AV335">
            <v>125527.68019458179</v>
          </cell>
        </row>
        <row r="336">
          <cell r="E336">
            <v>56097.413999999997</v>
          </cell>
          <cell r="F336">
            <v>50668.631999999998</v>
          </cell>
          <cell r="G336">
            <v>56097.413999999997</v>
          </cell>
          <cell r="H336">
            <v>60319.799999999996</v>
          </cell>
          <cell r="I336">
            <v>68563.505999999994</v>
          </cell>
          <cell r="J336">
            <v>66351.78</v>
          </cell>
          <cell r="K336">
            <v>56097.413999999997</v>
          </cell>
          <cell r="L336">
            <v>56097.413999999997</v>
          </cell>
          <cell r="M336">
            <v>60319.799999999996</v>
          </cell>
          <cell r="N336">
            <v>68563.505999999994</v>
          </cell>
          <cell r="O336">
            <v>66351.78</v>
          </cell>
          <cell r="P336">
            <v>68563.505999999994</v>
          </cell>
          <cell r="Q336">
            <v>734091.96600000001</v>
          </cell>
          <cell r="R336">
            <v>137161.1146625588</v>
          </cell>
          <cell r="S336">
            <v>99096.790483913472</v>
          </cell>
          <cell r="T336">
            <v>95990.898293791164</v>
          </cell>
          <cell r="U336">
            <v>86254.060224835368</v>
          </cell>
          <cell r="V336">
            <v>89129.19556566322</v>
          </cell>
          <cell r="W336">
            <v>86254.060224835368</v>
          </cell>
          <cell r="X336">
            <v>68544.087381279402</v>
          </cell>
          <cell r="Y336">
            <v>89129.19556566322</v>
          </cell>
          <cell r="Z336">
            <v>86254.060224835368</v>
          </cell>
          <cell r="AA336">
            <v>102852.60102191909</v>
          </cell>
          <cell r="AB336">
            <v>119455.84761900282</v>
          </cell>
          <cell r="AC336">
            <v>137161.1146625588</v>
          </cell>
          <cell r="AD336">
            <v>1197283.0259308561</v>
          </cell>
          <cell r="AE336">
            <v>1185155.7299999997</v>
          </cell>
          <cell r="AF336">
            <v>1341808.7320538999</v>
          </cell>
          <cell r="AG336">
            <v>1888128.9846292252</v>
          </cell>
          <cell r="AH336">
            <v>2092448.7452912452</v>
          </cell>
          <cell r="AI336">
            <v>2303095.8994020713</v>
          </cell>
          <cell r="AJ336">
            <v>2468754.7480127616</v>
          </cell>
          <cell r="AK336">
            <v>2626964.1540636886</v>
          </cell>
          <cell r="AL336">
            <v>2799573.6044390448</v>
          </cell>
          <cell r="AM336">
            <v>2973972.9839947312</v>
          </cell>
          <cell r="AN336">
            <v>3164030.2273499668</v>
          </cell>
          <cell r="AO336">
            <v>3155385.3360184096</v>
          </cell>
          <cell r="AP336">
            <v>3252203.8775338857</v>
          </cell>
          <cell r="AQ336">
            <v>3347548.3029819313</v>
          </cell>
          <cell r="AR336">
            <v>3457421.2582414476</v>
          </cell>
          <cell r="AS336">
            <v>3551413.9946335307</v>
          </cell>
          <cell r="AT336">
            <v>3660384.1160805495</v>
          </cell>
          <cell r="AU336">
            <v>3767695.1069067125</v>
          </cell>
          <cell r="AV336">
            <v>3891358.0860320344</v>
          </cell>
        </row>
        <row r="343">
          <cell r="E343">
            <v>49211.74595116375</v>
          </cell>
          <cell r="F343">
            <v>44450.11731072855</v>
          </cell>
          <cell r="G343">
            <v>49211.74595116375</v>
          </cell>
          <cell r="H343">
            <v>52915.234893724461</v>
          </cell>
          <cell r="I343">
            <v>60145.85616253347</v>
          </cell>
          <cell r="J343">
            <v>58205.933383096904</v>
          </cell>
          <cell r="K343">
            <v>49211.74595116375</v>
          </cell>
          <cell r="L343">
            <v>49211.74595116375</v>
          </cell>
          <cell r="M343">
            <v>52915.234893724461</v>
          </cell>
          <cell r="N343">
            <v>60145.85616253347</v>
          </cell>
          <cell r="O343">
            <v>58205.933383096904</v>
          </cell>
          <cell r="P343">
            <v>60145.85616253347</v>
          </cell>
          <cell r="Q343">
            <v>643977.00615662674</v>
          </cell>
          <cell r="R343">
            <v>120441.49451936538</v>
          </cell>
          <cell r="S343">
            <v>87019.412229139198</v>
          </cell>
          <cell r="T343">
            <v>84292.307870852062</v>
          </cell>
          <cell r="U343">
            <v>75742.953318806307</v>
          </cell>
          <cell r="V343">
            <v>78267.443429433173</v>
          </cell>
          <cell r="W343">
            <v>75742.953318806307</v>
          </cell>
          <cell r="X343">
            <v>60192.850105176549</v>
          </cell>
          <cell r="Y343">
            <v>78267.443429433173</v>
          </cell>
          <cell r="Z343">
            <v>75742.953318806307</v>
          </cell>
          <cell r="AA343">
            <v>90317.172312270952</v>
          </cell>
          <cell r="AB343">
            <v>104895.52319663962</v>
          </cell>
          <cell r="AC343">
            <v>120441.49451936538</v>
          </cell>
          <cell r="AD343">
            <v>1051364.0015680946</v>
          </cell>
          <cell r="AE343">
            <v>1042936.8911442871</v>
          </cell>
          <cell r="AF343">
            <v>1180778.4272125564</v>
          </cell>
          <cell r="AG343">
            <v>1661494.5438068423</v>
          </cell>
          <cell r="AH343">
            <v>1841278.8396038907</v>
          </cell>
          <cell r="AI343">
            <v>2026630.7122801335</v>
          </cell>
          <cell r="AJ343">
            <v>2172707.5000314773</v>
          </cell>
          <cell r="AK343">
            <v>2311938.462786227</v>
          </cell>
          <cell r="AL343">
            <v>2463842.073046877</v>
          </cell>
          <cell r="AM343">
            <v>2617320.896622973</v>
          </cell>
          <cell r="AN343">
            <v>2784579.3019945552</v>
          </cell>
          <cell r="AO343">
            <v>2776971.4323169747</v>
          </cell>
          <cell r="AP343">
            <v>2778814.3787344089</v>
          </cell>
          <cell r="AQ343">
            <v>2776971.4323169747</v>
          </cell>
          <cell r="AR343">
            <v>2784579.3019945552</v>
          </cell>
          <cell r="AS343">
            <v>2776971.4323169747</v>
          </cell>
          <cell r="AT343">
            <v>2778814.3787344089</v>
          </cell>
          <cell r="AU343">
            <v>2776971.4323169747</v>
          </cell>
          <cell r="AV343">
            <v>2784579.3019945552</v>
          </cell>
        </row>
        <row r="370">
          <cell r="E370">
            <v>2415.9821011908143</v>
          </cell>
          <cell r="F370">
            <v>2183.5445011908141</v>
          </cell>
          <cell r="G370">
            <v>2415.9821011908143</v>
          </cell>
          <cell r="H370">
            <v>2596.8916980408867</v>
          </cell>
          <cell r="I370">
            <v>2950.2904343283581</v>
          </cell>
          <cell r="J370">
            <v>2855.6244800995028</v>
          </cell>
          <cell r="K370">
            <v>2416.4831427860695</v>
          </cell>
          <cell r="L370">
            <v>2416.4831427860695</v>
          </cell>
          <cell r="M370">
            <v>2597.2525199004986</v>
          </cell>
          <cell r="N370">
            <v>2949.6828755599663</v>
          </cell>
          <cell r="O370">
            <v>2854.9561918060681</v>
          </cell>
          <cell r="P370">
            <v>2949.7426430677633</v>
          </cell>
          <cell r="Q370">
            <v>31602.915831947626</v>
          </cell>
          <cell r="R370">
            <v>5920.568022788294</v>
          </cell>
          <cell r="S370">
            <v>4294.7137008972804</v>
          </cell>
          <cell r="T370">
            <v>4246.9443639575111</v>
          </cell>
          <cell r="U370">
            <v>3702.6360452728245</v>
          </cell>
          <cell r="V370">
            <v>3766.1814789590544</v>
          </cell>
          <cell r="W370">
            <v>3657.6816988891187</v>
          </cell>
          <cell r="X370">
            <v>3026.9977477002767</v>
          </cell>
          <cell r="Y370">
            <v>3912.8125662581788</v>
          </cell>
          <cell r="Z370">
            <v>3551.6227409991666</v>
          </cell>
          <cell r="AA370">
            <v>4477.7498434261242</v>
          </cell>
          <cell r="AB370">
            <v>5038.3895252156226</v>
          </cell>
          <cell r="AC370">
            <v>5923.2468492901953</v>
          </cell>
          <cell r="AD370">
            <v>51519.544583653646</v>
          </cell>
          <cell r="AE370">
            <v>53194.277752038193</v>
          </cell>
          <cell r="AF370">
            <v>60131.366329488141</v>
          </cell>
          <cell r="AG370">
            <v>83709.393883064753</v>
          </cell>
          <cell r="AH370">
            <v>92794.251432673584</v>
          </cell>
          <cell r="AI370">
            <v>102223.11362887129</v>
          </cell>
          <cell r="AJ370">
            <v>109805.84396590386</v>
          </cell>
          <cell r="AK370">
            <v>117148.97797171264</v>
          </cell>
          <cell r="AL370">
            <v>125192.33204102142</v>
          </cell>
          <cell r="AM370">
            <v>133410.06854873482</v>
          </cell>
          <cell r="AN370">
            <v>136488.79104212613</v>
          </cell>
          <cell r="AO370">
            <v>144427.59499412152</v>
          </cell>
          <cell r="AP370">
            <v>153341.45704025391</v>
          </cell>
          <cell r="AQ370">
            <v>162592.58105865755</v>
          </cell>
          <cell r="AR370">
            <v>172980.82920599336</v>
          </cell>
          <cell r="AS370">
            <v>183042.3602329444</v>
          </cell>
          <cell r="AT370">
            <v>194339.60904075077</v>
          </cell>
          <cell r="AU370">
            <v>206064.33445426918</v>
          </cell>
          <cell r="AV370">
            <v>219230.1667702961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>
        <row r="8">
          <cell r="E8">
            <v>726</v>
          </cell>
          <cell r="F8">
            <v>726</v>
          </cell>
          <cell r="G8">
            <v>726</v>
          </cell>
          <cell r="H8">
            <v>640</v>
          </cell>
          <cell r="I8">
            <v>734</v>
          </cell>
          <cell r="J8">
            <v>734</v>
          </cell>
          <cell r="K8">
            <v>546</v>
          </cell>
          <cell r="L8">
            <v>546</v>
          </cell>
          <cell r="M8">
            <v>640</v>
          </cell>
          <cell r="N8">
            <v>914</v>
          </cell>
          <cell r="O8">
            <v>914</v>
          </cell>
          <cell r="P8">
            <v>914</v>
          </cell>
          <cell r="Q8">
            <v>730.01095890410954</v>
          </cell>
          <cell r="R8">
            <v>1760.4675446848544</v>
          </cell>
          <cell r="S8">
            <v>1384.1740357478834</v>
          </cell>
          <cell r="T8">
            <v>1196.027281279398</v>
          </cell>
          <cell r="U8">
            <v>921.95390404515524</v>
          </cell>
          <cell r="V8">
            <v>921.95390404515524</v>
          </cell>
          <cell r="W8">
            <v>921.95390404515524</v>
          </cell>
          <cell r="X8">
            <v>639.73377234242719</v>
          </cell>
          <cell r="Y8">
            <v>921.95390404515524</v>
          </cell>
          <cell r="Z8">
            <v>921.95390404515524</v>
          </cell>
          <cell r="AA8">
            <v>1290.1006585136406</v>
          </cell>
          <cell r="AB8">
            <v>1572.3207902163688</v>
          </cell>
          <cell r="AC8">
            <v>1760.4675446848544</v>
          </cell>
          <cell r="AD8">
            <v>1183.8744958053583</v>
          </cell>
          <cell r="AE8">
            <v>960.2739726027396</v>
          </cell>
          <cell r="AF8">
            <v>1010.2739726027396</v>
          </cell>
          <cell r="AG8">
            <v>1410.2739726027396</v>
          </cell>
          <cell r="AH8">
            <v>1461.4754098360656</v>
          </cell>
          <cell r="AI8">
            <v>1510.2739726027396</v>
          </cell>
          <cell r="AJ8">
            <v>1510.2739726027396</v>
          </cell>
          <cell r="AK8">
            <v>1510.2739726027396</v>
          </cell>
          <cell r="AL8">
            <v>1511.4754098360656</v>
          </cell>
          <cell r="AM8">
            <v>1510.2739726027396</v>
          </cell>
          <cell r="AN8">
            <v>1510.2739726027396</v>
          </cell>
          <cell r="AO8">
            <v>1510.2739726027396</v>
          </cell>
          <cell r="AP8">
            <v>1511.4754098360656</v>
          </cell>
          <cell r="AQ8">
            <v>1510.2739726027396</v>
          </cell>
          <cell r="AR8">
            <v>1510.2739726027396</v>
          </cell>
          <cell r="AS8">
            <v>1510.2739726027396</v>
          </cell>
          <cell r="AT8">
            <v>1511.4754098360656</v>
          </cell>
          <cell r="AU8">
            <v>1510.2739726027396</v>
          </cell>
          <cell r="AV8">
            <v>1510.2739726027396</v>
          </cell>
        </row>
        <row r="9">
          <cell r="E9">
            <v>120</v>
          </cell>
          <cell r="F9">
            <v>120</v>
          </cell>
          <cell r="G9">
            <v>120</v>
          </cell>
          <cell r="H9">
            <v>300</v>
          </cell>
          <cell r="I9">
            <v>300</v>
          </cell>
          <cell r="J9">
            <v>300</v>
          </cell>
          <cell r="K9">
            <v>300</v>
          </cell>
          <cell r="L9">
            <v>300</v>
          </cell>
          <cell r="M9">
            <v>300</v>
          </cell>
          <cell r="N9">
            <v>120</v>
          </cell>
          <cell r="O9">
            <v>120</v>
          </cell>
          <cell r="P9">
            <v>120</v>
          </cell>
          <cell r="Q9">
            <v>210.24657534246577</v>
          </cell>
          <cell r="R9">
            <v>120</v>
          </cell>
          <cell r="S9">
            <v>120</v>
          </cell>
          <cell r="T9">
            <v>120</v>
          </cell>
          <cell r="U9">
            <v>300</v>
          </cell>
          <cell r="V9">
            <v>300</v>
          </cell>
          <cell r="W9">
            <v>300</v>
          </cell>
          <cell r="X9">
            <v>300</v>
          </cell>
          <cell r="Y9">
            <v>300</v>
          </cell>
          <cell r="Z9">
            <v>300</v>
          </cell>
          <cell r="AA9">
            <v>120</v>
          </cell>
          <cell r="AB9">
            <v>120</v>
          </cell>
          <cell r="AC9">
            <v>120</v>
          </cell>
          <cell r="AD9">
            <v>210.24657534246577</v>
          </cell>
          <cell r="AE9">
            <v>300</v>
          </cell>
          <cell r="AF9">
            <v>300</v>
          </cell>
          <cell r="AG9">
            <v>300</v>
          </cell>
          <cell r="AH9">
            <v>300</v>
          </cell>
          <cell r="AI9">
            <v>300</v>
          </cell>
          <cell r="AJ9">
            <v>300</v>
          </cell>
          <cell r="AK9">
            <v>300</v>
          </cell>
          <cell r="AL9">
            <v>300</v>
          </cell>
          <cell r="AM9">
            <v>300</v>
          </cell>
          <cell r="AN9">
            <v>300</v>
          </cell>
          <cell r="AO9">
            <v>300</v>
          </cell>
          <cell r="AP9">
            <v>300</v>
          </cell>
          <cell r="AQ9">
            <v>300</v>
          </cell>
          <cell r="AR9">
            <v>300</v>
          </cell>
          <cell r="AS9">
            <v>300</v>
          </cell>
          <cell r="AT9">
            <v>300</v>
          </cell>
          <cell r="AU9">
            <v>300</v>
          </cell>
          <cell r="AV9">
            <v>300</v>
          </cell>
        </row>
        <row r="10">
          <cell r="Q10">
            <v>0</v>
          </cell>
          <cell r="AD10">
            <v>0</v>
          </cell>
        </row>
        <row r="11">
          <cell r="Q11">
            <v>0</v>
          </cell>
          <cell r="AD11">
            <v>0</v>
          </cell>
        </row>
        <row r="12">
          <cell r="E12">
            <v>54</v>
          </cell>
          <cell r="F12">
            <v>54</v>
          </cell>
          <cell r="G12">
            <v>54</v>
          </cell>
          <cell r="H12">
            <v>60</v>
          </cell>
          <cell r="I12">
            <v>66</v>
          </cell>
          <cell r="J12">
            <v>66</v>
          </cell>
          <cell r="K12">
            <v>54</v>
          </cell>
          <cell r="L12">
            <v>54</v>
          </cell>
          <cell r="M12">
            <v>60</v>
          </cell>
          <cell r="N12">
            <v>66</v>
          </cell>
          <cell r="O12">
            <v>66</v>
          </cell>
          <cell r="P12">
            <v>66</v>
          </cell>
          <cell r="Q12">
            <v>60.016438356164379</v>
          </cell>
          <cell r="R12">
            <v>122.16029843000661</v>
          </cell>
          <cell r="S12">
            <v>97.715246198744126</v>
          </cell>
          <cell r="T12">
            <v>85.492720083112999</v>
          </cell>
          <cell r="U12">
            <v>79.38145702529755</v>
          </cell>
          <cell r="V12">
            <v>79.38145702529755</v>
          </cell>
          <cell r="W12">
            <v>79.38145702529755</v>
          </cell>
          <cell r="X12">
            <v>61.047667851850974</v>
          </cell>
          <cell r="Y12">
            <v>79.38145702529755</v>
          </cell>
          <cell r="Z12">
            <v>79.38145702529755</v>
          </cell>
          <cell r="AA12">
            <v>91.603983140928449</v>
          </cell>
          <cell r="AB12">
            <v>109.93777231437548</v>
          </cell>
          <cell r="AC12">
            <v>122.16029843000661</v>
          </cell>
          <cell r="AD12">
            <v>90.565905580423021</v>
          </cell>
          <cell r="AE12">
            <v>84.735603280653777</v>
          </cell>
          <cell r="AF12">
            <v>88.097396236897112</v>
          </cell>
          <cell r="AG12">
            <v>114.99173988684356</v>
          </cell>
          <cell r="AH12">
            <v>118.43431250765434</v>
          </cell>
          <cell r="AI12">
            <v>121.71532579933023</v>
          </cell>
          <cell r="AJ12">
            <v>121.71532579933023</v>
          </cell>
          <cell r="AK12">
            <v>121.71532579933023</v>
          </cell>
          <cell r="AL12">
            <v>121.79610546389767</v>
          </cell>
          <cell r="AM12">
            <v>121.71532579933023</v>
          </cell>
          <cell r="AN12">
            <v>121.71532579933023</v>
          </cell>
          <cell r="AO12">
            <v>121.71532579933023</v>
          </cell>
          <cell r="AP12">
            <v>121.79610546389767</v>
          </cell>
          <cell r="AQ12">
            <v>121.71532579933023</v>
          </cell>
          <cell r="AR12">
            <v>121.71532579933023</v>
          </cell>
          <cell r="AS12">
            <v>121.71532579933023</v>
          </cell>
          <cell r="AT12">
            <v>121.79610546389767</v>
          </cell>
          <cell r="AU12">
            <v>121.71532579933023</v>
          </cell>
          <cell r="AV12">
            <v>121.71532579933023</v>
          </cell>
        </row>
        <row r="17">
          <cell r="E17">
            <v>370</v>
          </cell>
          <cell r="F17">
            <v>380</v>
          </cell>
          <cell r="G17">
            <v>440</v>
          </cell>
          <cell r="H17">
            <v>400</v>
          </cell>
          <cell r="I17">
            <v>410</v>
          </cell>
          <cell r="J17">
            <v>300</v>
          </cell>
          <cell r="K17">
            <v>310</v>
          </cell>
          <cell r="L17">
            <v>300</v>
          </cell>
          <cell r="M17">
            <v>410</v>
          </cell>
          <cell r="N17">
            <v>350</v>
          </cell>
          <cell r="O17">
            <v>420</v>
          </cell>
          <cell r="P17">
            <v>370</v>
          </cell>
          <cell r="Q17">
            <v>371.47945205479454</v>
          </cell>
          <cell r="R17">
            <v>410</v>
          </cell>
          <cell r="S17">
            <v>400</v>
          </cell>
          <cell r="T17">
            <v>360</v>
          </cell>
          <cell r="U17">
            <v>330</v>
          </cell>
          <cell r="V17">
            <v>330</v>
          </cell>
          <cell r="W17">
            <v>320</v>
          </cell>
          <cell r="X17">
            <v>340</v>
          </cell>
          <cell r="Y17">
            <v>330</v>
          </cell>
          <cell r="Z17">
            <v>440</v>
          </cell>
          <cell r="AA17">
            <v>350</v>
          </cell>
          <cell r="AB17">
            <v>450</v>
          </cell>
          <cell r="AC17">
            <v>400</v>
          </cell>
          <cell r="AD17">
            <v>371.28767123287668</v>
          </cell>
          <cell r="AE17">
            <v>350</v>
          </cell>
          <cell r="AF17">
            <v>400</v>
          </cell>
          <cell r="AG17">
            <v>440</v>
          </cell>
          <cell r="AH17">
            <v>440</v>
          </cell>
          <cell r="AI17">
            <v>440</v>
          </cell>
          <cell r="AJ17">
            <v>440</v>
          </cell>
          <cell r="AK17">
            <v>440</v>
          </cell>
          <cell r="AL17">
            <v>440</v>
          </cell>
          <cell r="AM17">
            <v>440</v>
          </cell>
          <cell r="AN17">
            <v>440</v>
          </cell>
          <cell r="AO17">
            <v>440</v>
          </cell>
          <cell r="AP17">
            <v>440</v>
          </cell>
          <cell r="AQ17">
            <v>440</v>
          </cell>
          <cell r="AR17">
            <v>440</v>
          </cell>
          <cell r="AS17">
            <v>440</v>
          </cell>
          <cell r="AT17">
            <v>440</v>
          </cell>
          <cell r="AU17">
            <v>440</v>
          </cell>
          <cell r="AV17">
            <v>440</v>
          </cell>
        </row>
        <row r="18">
          <cell r="E18">
            <v>370</v>
          </cell>
          <cell r="F18">
            <v>380</v>
          </cell>
          <cell r="G18">
            <v>440</v>
          </cell>
          <cell r="H18">
            <v>410</v>
          </cell>
          <cell r="I18">
            <v>410</v>
          </cell>
          <cell r="J18">
            <v>300</v>
          </cell>
          <cell r="K18">
            <v>310</v>
          </cell>
          <cell r="L18">
            <v>300</v>
          </cell>
          <cell r="M18">
            <v>410</v>
          </cell>
          <cell r="N18">
            <v>350</v>
          </cell>
          <cell r="O18">
            <v>420</v>
          </cell>
          <cell r="P18">
            <v>380</v>
          </cell>
          <cell r="Q18">
            <v>373.15068493150687</v>
          </cell>
          <cell r="R18">
            <v>400</v>
          </cell>
          <cell r="S18">
            <v>400</v>
          </cell>
          <cell r="T18">
            <v>350</v>
          </cell>
          <cell r="U18">
            <v>320</v>
          </cell>
          <cell r="V18">
            <v>330</v>
          </cell>
          <cell r="W18">
            <v>330</v>
          </cell>
          <cell r="X18">
            <v>340</v>
          </cell>
          <cell r="Y18">
            <v>330</v>
          </cell>
          <cell r="Z18">
            <v>440</v>
          </cell>
          <cell r="AA18">
            <v>400</v>
          </cell>
          <cell r="AB18">
            <v>450</v>
          </cell>
          <cell r="AC18">
            <v>400</v>
          </cell>
          <cell r="AD18">
            <v>373.83561643835611</v>
          </cell>
          <cell r="AE18">
            <v>350</v>
          </cell>
          <cell r="AF18">
            <v>400</v>
          </cell>
          <cell r="AG18">
            <v>440</v>
          </cell>
          <cell r="AH18">
            <v>440</v>
          </cell>
          <cell r="AI18">
            <v>440</v>
          </cell>
          <cell r="AJ18">
            <v>440</v>
          </cell>
          <cell r="AK18">
            <v>440</v>
          </cell>
          <cell r="AL18">
            <v>440</v>
          </cell>
          <cell r="AM18">
            <v>440</v>
          </cell>
          <cell r="AN18">
            <v>440</v>
          </cell>
          <cell r="AO18">
            <v>440</v>
          </cell>
          <cell r="AP18">
            <v>440</v>
          </cell>
          <cell r="AQ18">
            <v>440</v>
          </cell>
          <cell r="AR18">
            <v>440</v>
          </cell>
          <cell r="AS18">
            <v>440</v>
          </cell>
          <cell r="AT18">
            <v>440</v>
          </cell>
          <cell r="AU18">
            <v>440</v>
          </cell>
          <cell r="AV18">
            <v>440</v>
          </cell>
        </row>
        <row r="19">
          <cell r="E19">
            <v>380</v>
          </cell>
          <cell r="F19">
            <v>380</v>
          </cell>
          <cell r="G19">
            <v>20</v>
          </cell>
          <cell r="H19">
            <v>190</v>
          </cell>
          <cell r="I19">
            <v>280</v>
          </cell>
          <cell r="J19">
            <v>300</v>
          </cell>
          <cell r="K19">
            <v>280</v>
          </cell>
          <cell r="L19">
            <v>300</v>
          </cell>
          <cell r="M19">
            <v>180</v>
          </cell>
          <cell r="N19">
            <v>360</v>
          </cell>
          <cell r="O19">
            <v>430</v>
          </cell>
          <cell r="P19">
            <v>400</v>
          </cell>
          <cell r="Q19">
            <v>291.12328767123284</v>
          </cell>
          <cell r="R19">
            <v>400</v>
          </cell>
          <cell r="S19">
            <v>400</v>
          </cell>
          <cell r="T19">
            <v>350</v>
          </cell>
          <cell r="U19">
            <v>320</v>
          </cell>
          <cell r="V19">
            <v>330</v>
          </cell>
          <cell r="W19">
            <v>330</v>
          </cell>
          <cell r="X19">
            <v>320.78144019427816</v>
          </cell>
          <cell r="Y19">
            <v>320</v>
          </cell>
          <cell r="Z19">
            <v>425</v>
          </cell>
          <cell r="AA19">
            <v>400</v>
          </cell>
          <cell r="AB19">
            <v>450</v>
          </cell>
          <cell r="AC19">
            <v>400</v>
          </cell>
          <cell r="AD19">
            <v>370.1211634137606</v>
          </cell>
          <cell r="AE19">
            <v>300</v>
          </cell>
          <cell r="AF19">
            <v>400</v>
          </cell>
          <cell r="AG19">
            <v>440</v>
          </cell>
          <cell r="AH19">
            <v>440</v>
          </cell>
          <cell r="AI19">
            <v>440</v>
          </cell>
          <cell r="AJ19">
            <v>440</v>
          </cell>
          <cell r="AK19">
            <v>440</v>
          </cell>
          <cell r="AL19">
            <v>440</v>
          </cell>
          <cell r="AM19">
            <v>440</v>
          </cell>
          <cell r="AN19">
            <v>440</v>
          </cell>
          <cell r="AO19">
            <v>440</v>
          </cell>
          <cell r="AP19">
            <v>440</v>
          </cell>
          <cell r="AQ19">
            <v>440</v>
          </cell>
          <cell r="AR19">
            <v>440</v>
          </cell>
          <cell r="AS19">
            <v>440</v>
          </cell>
          <cell r="AT19">
            <v>440</v>
          </cell>
          <cell r="AU19">
            <v>440</v>
          </cell>
          <cell r="AV19">
            <v>440</v>
          </cell>
        </row>
        <row r="20">
          <cell r="E20">
            <v>380</v>
          </cell>
          <cell r="F20">
            <v>-240</v>
          </cell>
          <cell r="G20">
            <v>0</v>
          </cell>
          <cell r="J20">
            <v>200</v>
          </cell>
          <cell r="L20">
            <v>0</v>
          </cell>
          <cell r="N20">
            <v>40</v>
          </cell>
          <cell r="O20">
            <v>-170</v>
          </cell>
          <cell r="P20">
            <v>360</v>
          </cell>
          <cell r="Q20">
            <v>50.301369863013697</v>
          </cell>
          <cell r="R20">
            <v>400</v>
          </cell>
          <cell r="S20">
            <v>401.88928194662753</v>
          </cell>
          <cell r="T20">
            <v>341.52000136251104</v>
          </cell>
          <cell r="U20">
            <v>331.33536107045279</v>
          </cell>
          <cell r="V20">
            <v>311.33536107045279</v>
          </cell>
          <cell r="W20">
            <v>321.33536107045279</v>
          </cell>
          <cell r="X20">
            <v>0</v>
          </cell>
          <cell r="Y20">
            <v>321.33536107045279</v>
          </cell>
          <cell r="Z20">
            <v>-3.664638929547209</v>
          </cell>
          <cell r="AA20">
            <v>351.70464165456906</v>
          </cell>
          <cell r="AB20">
            <v>452.25856253074426</v>
          </cell>
          <cell r="AC20">
            <v>400</v>
          </cell>
          <cell r="AD20">
            <v>301.90026188127723</v>
          </cell>
          <cell r="AE20">
            <v>345.00957588339338</v>
          </cell>
          <cell r="AF20">
            <v>198.37136883963672</v>
          </cell>
          <cell r="AG20">
            <v>300</v>
          </cell>
          <cell r="AH20">
            <v>300</v>
          </cell>
          <cell r="AI20">
            <v>300</v>
          </cell>
          <cell r="AJ20">
            <v>300</v>
          </cell>
          <cell r="AK20">
            <v>300</v>
          </cell>
          <cell r="AL20">
            <v>300</v>
          </cell>
          <cell r="AM20">
            <v>300</v>
          </cell>
          <cell r="AN20">
            <v>300</v>
          </cell>
          <cell r="AO20">
            <v>300</v>
          </cell>
          <cell r="AP20">
            <v>300</v>
          </cell>
          <cell r="AQ20">
            <v>300</v>
          </cell>
          <cell r="AR20">
            <v>300</v>
          </cell>
          <cell r="AS20">
            <v>300</v>
          </cell>
          <cell r="AT20">
            <v>300</v>
          </cell>
          <cell r="AU20">
            <v>300</v>
          </cell>
          <cell r="AV20">
            <v>300</v>
          </cell>
        </row>
        <row r="21">
          <cell r="E21">
            <v>-600</v>
          </cell>
          <cell r="P21">
            <v>-410</v>
          </cell>
          <cell r="Q21">
            <v>-85.780821917808225</v>
          </cell>
          <cell r="R21">
            <v>392.62784311486098</v>
          </cell>
          <cell r="AC21">
            <v>402.62784311486098</v>
          </cell>
          <cell r="AD21">
            <v>67.542263761976386</v>
          </cell>
          <cell r="AG21">
            <v>205.26571248958317</v>
          </cell>
          <cell r="AH21">
            <v>259.90972234371998</v>
          </cell>
          <cell r="AI21">
            <v>311.98929840206983</v>
          </cell>
          <cell r="AJ21">
            <v>311.98929840206983</v>
          </cell>
          <cell r="AK21">
            <v>311.98929840206983</v>
          </cell>
          <cell r="AL21">
            <v>313.27151529996331</v>
          </cell>
          <cell r="AM21">
            <v>311.98929840206983</v>
          </cell>
          <cell r="AN21">
            <v>311.98929840206983</v>
          </cell>
          <cell r="AO21">
            <v>311.98929840206983</v>
          </cell>
          <cell r="AP21">
            <v>313.27151529996331</v>
          </cell>
          <cell r="AQ21">
            <v>311.98929840206983</v>
          </cell>
          <cell r="AR21">
            <v>311.98929840206983</v>
          </cell>
          <cell r="AS21">
            <v>311.98929840206983</v>
          </cell>
          <cell r="AT21">
            <v>313.27151529996331</v>
          </cell>
          <cell r="AU21">
            <v>311.98929840206983</v>
          </cell>
          <cell r="AV21">
            <v>311.98929840206983</v>
          </cell>
        </row>
        <row r="24">
          <cell r="E24">
            <v>4</v>
          </cell>
          <cell r="F24">
            <v>3</v>
          </cell>
          <cell r="G24">
            <v>3</v>
          </cell>
          <cell r="H24">
            <v>3</v>
          </cell>
          <cell r="I24">
            <v>3</v>
          </cell>
          <cell r="J24">
            <v>4</v>
          </cell>
          <cell r="K24">
            <v>3</v>
          </cell>
          <cell r="L24">
            <v>3</v>
          </cell>
          <cell r="M24">
            <v>3</v>
          </cell>
          <cell r="N24">
            <v>4</v>
          </cell>
          <cell r="O24">
            <v>3</v>
          </cell>
          <cell r="P24">
            <v>4</v>
          </cell>
          <cell r="Q24">
            <v>4</v>
          </cell>
          <cell r="R24">
            <v>5</v>
          </cell>
          <cell r="S24">
            <v>4</v>
          </cell>
          <cell r="T24">
            <v>4</v>
          </cell>
          <cell r="U24">
            <v>4</v>
          </cell>
          <cell r="V24">
            <v>4</v>
          </cell>
          <cell r="W24">
            <v>4</v>
          </cell>
          <cell r="X24">
            <v>3</v>
          </cell>
          <cell r="Y24">
            <v>4</v>
          </cell>
          <cell r="Z24">
            <v>3</v>
          </cell>
          <cell r="AA24">
            <v>4</v>
          </cell>
          <cell r="AB24">
            <v>4</v>
          </cell>
          <cell r="AC24">
            <v>5</v>
          </cell>
          <cell r="AD24">
            <v>5</v>
          </cell>
          <cell r="AE24">
            <v>4</v>
          </cell>
          <cell r="AF24">
            <v>4</v>
          </cell>
          <cell r="AG24">
            <v>5</v>
          </cell>
          <cell r="AH24">
            <v>5</v>
          </cell>
          <cell r="AI24">
            <v>5</v>
          </cell>
          <cell r="AJ24">
            <v>5</v>
          </cell>
          <cell r="AK24">
            <v>5</v>
          </cell>
          <cell r="AL24">
            <v>5</v>
          </cell>
          <cell r="AM24">
            <v>5</v>
          </cell>
          <cell r="AN24">
            <v>5</v>
          </cell>
          <cell r="AO24">
            <v>5</v>
          </cell>
          <cell r="AP24">
            <v>5</v>
          </cell>
          <cell r="AQ24">
            <v>5</v>
          </cell>
          <cell r="AR24">
            <v>5</v>
          </cell>
          <cell r="AS24">
            <v>5</v>
          </cell>
          <cell r="AT24">
            <v>5</v>
          </cell>
          <cell r="AU24">
            <v>5</v>
          </cell>
          <cell r="AV24">
            <v>5</v>
          </cell>
        </row>
        <row r="29"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</row>
        <row r="30">
          <cell r="E30">
            <v>31</v>
          </cell>
          <cell r="F30">
            <v>28</v>
          </cell>
          <cell r="G30">
            <v>31</v>
          </cell>
          <cell r="H30">
            <v>30</v>
          </cell>
          <cell r="I30">
            <v>31</v>
          </cell>
          <cell r="J30">
            <v>30</v>
          </cell>
          <cell r="K30">
            <v>31</v>
          </cell>
          <cell r="L30">
            <v>31</v>
          </cell>
          <cell r="M30">
            <v>30</v>
          </cell>
          <cell r="N30">
            <v>31</v>
          </cell>
          <cell r="O30">
            <v>30</v>
          </cell>
          <cell r="P30">
            <v>31</v>
          </cell>
          <cell r="Q30">
            <v>365</v>
          </cell>
          <cell r="R30">
            <v>31</v>
          </cell>
          <cell r="S30">
            <v>29</v>
          </cell>
          <cell r="T30">
            <v>31</v>
          </cell>
          <cell r="U30">
            <v>10</v>
          </cell>
          <cell r="V30">
            <v>11</v>
          </cell>
          <cell r="W30">
            <v>30</v>
          </cell>
          <cell r="X30">
            <v>31</v>
          </cell>
          <cell r="Y30">
            <v>31</v>
          </cell>
          <cell r="Z30">
            <v>30</v>
          </cell>
          <cell r="AA30">
            <v>31</v>
          </cell>
          <cell r="AB30">
            <v>30</v>
          </cell>
          <cell r="AC30">
            <v>31</v>
          </cell>
          <cell r="AE30">
            <v>365</v>
          </cell>
          <cell r="AF30">
            <v>366</v>
          </cell>
          <cell r="AG30">
            <v>365</v>
          </cell>
          <cell r="AH30">
            <v>365</v>
          </cell>
          <cell r="AI30">
            <v>365</v>
          </cell>
          <cell r="AJ30">
            <v>366</v>
          </cell>
          <cell r="AK30">
            <v>365</v>
          </cell>
          <cell r="AL30">
            <v>365</v>
          </cell>
          <cell r="AM30">
            <v>365</v>
          </cell>
          <cell r="AN30">
            <v>366</v>
          </cell>
          <cell r="AO30">
            <v>365</v>
          </cell>
          <cell r="AP30">
            <v>365</v>
          </cell>
          <cell r="AQ30">
            <v>365</v>
          </cell>
          <cell r="AR30">
            <v>366</v>
          </cell>
          <cell r="AS30">
            <v>365</v>
          </cell>
          <cell r="AT30">
            <v>365</v>
          </cell>
          <cell r="AU30">
            <v>365</v>
          </cell>
          <cell r="AV30">
            <v>366</v>
          </cell>
        </row>
        <row r="33">
          <cell r="E33">
            <v>31</v>
          </cell>
          <cell r="F33">
            <v>28</v>
          </cell>
          <cell r="G33">
            <v>31</v>
          </cell>
          <cell r="H33">
            <v>30</v>
          </cell>
          <cell r="I33">
            <v>31</v>
          </cell>
          <cell r="J33">
            <v>30</v>
          </cell>
          <cell r="K33">
            <v>31</v>
          </cell>
          <cell r="L33">
            <v>31</v>
          </cell>
          <cell r="M33">
            <v>30</v>
          </cell>
          <cell r="N33">
            <v>31</v>
          </cell>
          <cell r="O33">
            <v>30</v>
          </cell>
          <cell r="P33">
            <v>31</v>
          </cell>
          <cell r="Q33">
            <v>365</v>
          </cell>
          <cell r="R33">
            <v>31</v>
          </cell>
          <cell r="S33">
            <v>28</v>
          </cell>
          <cell r="T33">
            <v>31</v>
          </cell>
          <cell r="U33">
            <v>30</v>
          </cell>
          <cell r="V33">
            <v>31</v>
          </cell>
          <cell r="W33">
            <v>30</v>
          </cell>
          <cell r="X33">
            <v>31</v>
          </cell>
          <cell r="Y33">
            <v>31</v>
          </cell>
          <cell r="Z33">
            <v>30</v>
          </cell>
          <cell r="AA33">
            <v>31</v>
          </cell>
          <cell r="AB33">
            <v>30</v>
          </cell>
          <cell r="AC33">
            <v>31</v>
          </cell>
          <cell r="AE33">
            <v>365</v>
          </cell>
          <cell r="AF33">
            <v>366</v>
          </cell>
          <cell r="AG33">
            <v>365</v>
          </cell>
          <cell r="AH33">
            <v>365</v>
          </cell>
          <cell r="AI33">
            <v>365</v>
          </cell>
          <cell r="AJ33">
            <v>366</v>
          </cell>
          <cell r="AK33">
            <v>365</v>
          </cell>
          <cell r="AL33">
            <v>365</v>
          </cell>
          <cell r="AM33">
            <v>365</v>
          </cell>
          <cell r="AN33">
            <v>366</v>
          </cell>
          <cell r="AO33">
            <v>365</v>
          </cell>
          <cell r="AP33">
            <v>365</v>
          </cell>
          <cell r="AQ33">
            <v>365</v>
          </cell>
          <cell r="AR33">
            <v>366</v>
          </cell>
          <cell r="AS33">
            <v>365</v>
          </cell>
          <cell r="AT33">
            <v>365</v>
          </cell>
          <cell r="AU33">
            <v>365</v>
          </cell>
          <cell r="AV33">
            <v>366</v>
          </cell>
        </row>
        <row r="35">
          <cell r="E35">
            <v>1</v>
          </cell>
          <cell r="F35">
            <v>1</v>
          </cell>
          <cell r="G35">
            <v>1</v>
          </cell>
          <cell r="H35">
            <v>1</v>
          </cell>
          <cell r="I35">
            <v>1</v>
          </cell>
          <cell r="J35">
            <v>1</v>
          </cell>
          <cell r="K35">
            <v>1</v>
          </cell>
          <cell r="L35">
            <v>1</v>
          </cell>
          <cell r="M35">
            <v>1</v>
          </cell>
          <cell r="N35">
            <v>1</v>
          </cell>
          <cell r="O35">
            <v>1</v>
          </cell>
          <cell r="P35">
            <v>1</v>
          </cell>
          <cell r="R35">
            <v>1</v>
          </cell>
          <cell r="S35">
            <v>1</v>
          </cell>
          <cell r="T35">
            <v>1</v>
          </cell>
          <cell r="U35">
            <v>1</v>
          </cell>
          <cell r="V35">
            <v>1</v>
          </cell>
          <cell r="W35">
            <v>1</v>
          </cell>
          <cell r="X35">
            <v>1</v>
          </cell>
          <cell r="Y35">
            <v>1</v>
          </cell>
          <cell r="Z35">
            <v>1</v>
          </cell>
          <cell r="AA35">
            <v>1</v>
          </cell>
          <cell r="AB35">
            <v>1</v>
          </cell>
          <cell r="AC35">
            <v>1</v>
          </cell>
          <cell r="AE35">
            <v>1</v>
          </cell>
          <cell r="AF35">
            <v>1</v>
          </cell>
          <cell r="AG35">
            <v>1</v>
          </cell>
          <cell r="AH35">
            <v>1</v>
          </cell>
          <cell r="AI35">
            <v>1</v>
          </cell>
          <cell r="AJ35">
            <v>1</v>
          </cell>
          <cell r="AK35">
            <v>1</v>
          </cell>
          <cell r="AL35">
            <v>1</v>
          </cell>
          <cell r="AM35">
            <v>1</v>
          </cell>
          <cell r="AN35">
            <v>1</v>
          </cell>
          <cell r="AO35">
            <v>1</v>
          </cell>
          <cell r="AP35">
            <v>1</v>
          </cell>
          <cell r="AQ35">
            <v>1</v>
          </cell>
          <cell r="AR35">
            <v>1</v>
          </cell>
          <cell r="AS35">
            <v>1</v>
          </cell>
          <cell r="AT35">
            <v>1</v>
          </cell>
          <cell r="AU35">
            <v>1</v>
          </cell>
          <cell r="AV35">
            <v>1</v>
          </cell>
        </row>
        <row r="36"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</row>
        <row r="38"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</row>
        <row r="47">
          <cell r="E47">
            <v>24</v>
          </cell>
          <cell r="F47">
            <v>24</v>
          </cell>
          <cell r="G47">
            <v>24</v>
          </cell>
          <cell r="H47">
            <v>24</v>
          </cell>
          <cell r="I47">
            <v>24</v>
          </cell>
          <cell r="J47">
            <v>24</v>
          </cell>
          <cell r="K47">
            <v>24</v>
          </cell>
          <cell r="L47">
            <v>24</v>
          </cell>
          <cell r="M47">
            <v>24</v>
          </cell>
          <cell r="N47">
            <v>24</v>
          </cell>
          <cell r="O47">
            <v>24</v>
          </cell>
          <cell r="P47">
            <v>24</v>
          </cell>
          <cell r="Q47">
            <v>24</v>
          </cell>
          <cell r="R47">
            <v>24</v>
          </cell>
          <cell r="S47">
            <v>24</v>
          </cell>
          <cell r="T47">
            <v>24</v>
          </cell>
          <cell r="U47">
            <v>24</v>
          </cell>
          <cell r="V47">
            <v>24</v>
          </cell>
          <cell r="W47">
            <v>24</v>
          </cell>
          <cell r="X47">
            <v>24</v>
          </cell>
          <cell r="Y47">
            <v>24</v>
          </cell>
          <cell r="Z47">
            <v>24</v>
          </cell>
          <cell r="AA47">
            <v>24</v>
          </cell>
          <cell r="AB47">
            <v>24</v>
          </cell>
          <cell r="AC47">
            <v>24</v>
          </cell>
          <cell r="AD47">
            <v>24</v>
          </cell>
          <cell r="AE47">
            <v>24</v>
          </cell>
          <cell r="AF47">
            <v>24</v>
          </cell>
          <cell r="AG47">
            <v>24</v>
          </cell>
          <cell r="AH47">
            <v>24</v>
          </cell>
          <cell r="AI47">
            <v>24</v>
          </cell>
          <cell r="AJ47">
            <v>24</v>
          </cell>
          <cell r="AK47">
            <v>24</v>
          </cell>
          <cell r="AL47">
            <v>24</v>
          </cell>
          <cell r="AM47">
            <v>24</v>
          </cell>
          <cell r="AN47">
            <v>24</v>
          </cell>
          <cell r="AO47">
            <v>24</v>
          </cell>
          <cell r="AP47">
            <v>24</v>
          </cell>
          <cell r="AQ47">
            <v>24</v>
          </cell>
          <cell r="AR47">
            <v>24</v>
          </cell>
          <cell r="AS47">
            <v>24</v>
          </cell>
          <cell r="AT47">
            <v>24</v>
          </cell>
          <cell r="AU47">
            <v>24</v>
          </cell>
          <cell r="AV47">
            <v>24</v>
          </cell>
        </row>
        <row r="48">
          <cell r="E48">
            <v>31</v>
          </cell>
          <cell r="F48">
            <v>28</v>
          </cell>
          <cell r="G48">
            <v>31</v>
          </cell>
          <cell r="H48">
            <v>30</v>
          </cell>
          <cell r="I48">
            <v>31</v>
          </cell>
          <cell r="J48">
            <v>30</v>
          </cell>
          <cell r="K48">
            <v>31</v>
          </cell>
          <cell r="L48">
            <v>31</v>
          </cell>
          <cell r="M48">
            <v>30</v>
          </cell>
          <cell r="N48">
            <v>31</v>
          </cell>
          <cell r="O48">
            <v>30</v>
          </cell>
          <cell r="P48">
            <v>31</v>
          </cell>
          <cell r="Q48">
            <v>365</v>
          </cell>
          <cell r="R48">
            <v>31</v>
          </cell>
          <cell r="S48">
            <v>28</v>
          </cell>
          <cell r="T48">
            <v>31</v>
          </cell>
          <cell r="U48">
            <v>30</v>
          </cell>
          <cell r="V48">
            <v>31</v>
          </cell>
          <cell r="W48">
            <v>30</v>
          </cell>
          <cell r="X48">
            <v>31</v>
          </cell>
          <cell r="Y48">
            <v>31</v>
          </cell>
          <cell r="Z48">
            <v>30</v>
          </cell>
          <cell r="AA48">
            <v>31</v>
          </cell>
          <cell r="AB48">
            <v>30</v>
          </cell>
          <cell r="AC48">
            <v>31</v>
          </cell>
          <cell r="AD48">
            <v>365</v>
          </cell>
          <cell r="AE48">
            <v>365</v>
          </cell>
          <cell r="AF48">
            <v>366</v>
          </cell>
          <cell r="AG48">
            <v>365</v>
          </cell>
          <cell r="AH48">
            <v>365</v>
          </cell>
          <cell r="AI48">
            <v>365</v>
          </cell>
          <cell r="AJ48">
            <v>366</v>
          </cell>
          <cell r="AK48">
            <v>365</v>
          </cell>
          <cell r="AL48">
            <v>365</v>
          </cell>
          <cell r="AM48">
            <v>365</v>
          </cell>
          <cell r="AN48">
            <v>366</v>
          </cell>
          <cell r="AO48">
            <v>365</v>
          </cell>
          <cell r="AP48">
            <v>365</v>
          </cell>
          <cell r="AQ48">
            <v>365</v>
          </cell>
          <cell r="AR48">
            <v>366</v>
          </cell>
          <cell r="AS48">
            <v>365</v>
          </cell>
          <cell r="AT48">
            <v>365</v>
          </cell>
          <cell r="AU48">
            <v>365</v>
          </cell>
          <cell r="AV48">
            <v>366</v>
          </cell>
        </row>
        <row r="50">
          <cell r="E50">
            <v>31</v>
          </cell>
          <cell r="F50">
            <v>28</v>
          </cell>
          <cell r="G50">
            <v>31</v>
          </cell>
          <cell r="H50">
            <v>30</v>
          </cell>
          <cell r="I50">
            <v>31</v>
          </cell>
          <cell r="J50">
            <v>30</v>
          </cell>
          <cell r="K50">
            <v>31</v>
          </cell>
          <cell r="L50">
            <v>31</v>
          </cell>
          <cell r="M50">
            <v>30</v>
          </cell>
          <cell r="N50">
            <v>31</v>
          </cell>
          <cell r="O50">
            <v>30</v>
          </cell>
          <cell r="P50">
            <v>31</v>
          </cell>
          <cell r="Q50">
            <v>365</v>
          </cell>
          <cell r="R50">
            <v>31</v>
          </cell>
          <cell r="S50">
            <v>28</v>
          </cell>
          <cell r="T50">
            <v>31</v>
          </cell>
          <cell r="U50">
            <v>30</v>
          </cell>
          <cell r="V50">
            <v>31</v>
          </cell>
          <cell r="W50">
            <v>30</v>
          </cell>
          <cell r="X50">
            <v>31</v>
          </cell>
          <cell r="Y50">
            <v>31</v>
          </cell>
          <cell r="Z50">
            <v>30</v>
          </cell>
          <cell r="AA50">
            <v>31</v>
          </cell>
          <cell r="AB50">
            <v>30</v>
          </cell>
          <cell r="AC50">
            <v>31</v>
          </cell>
          <cell r="AD50">
            <v>365</v>
          </cell>
          <cell r="AE50">
            <v>365</v>
          </cell>
          <cell r="AF50">
            <v>366</v>
          </cell>
          <cell r="AG50">
            <v>365</v>
          </cell>
          <cell r="AH50">
            <v>365</v>
          </cell>
          <cell r="AI50">
            <v>365</v>
          </cell>
          <cell r="AJ50">
            <v>366</v>
          </cell>
          <cell r="AK50">
            <v>365</v>
          </cell>
          <cell r="AL50">
            <v>365</v>
          </cell>
          <cell r="AM50">
            <v>365</v>
          </cell>
          <cell r="AN50">
            <v>366</v>
          </cell>
          <cell r="AO50">
            <v>365</v>
          </cell>
          <cell r="AP50">
            <v>365</v>
          </cell>
          <cell r="AQ50">
            <v>365</v>
          </cell>
          <cell r="AR50">
            <v>366</v>
          </cell>
          <cell r="AS50">
            <v>365</v>
          </cell>
          <cell r="AT50">
            <v>365</v>
          </cell>
          <cell r="AU50">
            <v>365</v>
          </cell>
          <cell r="AV50">
            <v>366</v>
          </cell>
        </row>
        <row r="51">
          <cell r="E51">
            <v>31</v>
          </cell>
          <cell r="F51">
            <v>28</v>
          </cell>
          <cell r="G51">
            <v>31</v>
          </cell>
          <cell r="H51">
            <v>30</v>
          </cell>
          <cell r="I51">
            <v>31</v>
          </cell>
          <cell r="J51">
            <v>30</v>
          </cell>
          <cell r="K51">
            <v>31</v>
          </cell>
          <cell r="L51">
            <v>31</v>
          </cell>
          <cell r="M51">
            <v>30</v>
          </cell>
          <cell r="N51">
            <v>31</v>
          </cell>
          <cell r="O51">
            <v>30</v>
          </cell>
          <cell r="P51">
            <v>31</v>
          </cell>
          <cell r="Q51">
            <v>365</v>
          </cell>
          <cell r="R51">
            <v>31</v>
          </cell>
          <cell r="S51">
            <v>28</v>
          </cell>
          <cell r="T51">
            <v>31</v>
          </cell>
          <cell r="U51">
            <v>30</v>
          </cell>
          <cell r="V51">
            <v>31</v>
          </cell>
          <cell r="W51">
            <v>30</v>
          </cell>
          <cell r="X51">
            <v>31</v>
          </cell>
          <cell r="Y51">
            <v>31</v>
          </cell>
          <cell r="Z51">
            <v>30</v>
          </cell>
          <cell r="AA51">
            <v>31</v>
          </cell>
          <cell r="AB51">
            <v>30</v>
          </cell>
          <cell r="AC51">
            <v>31</v>
          </cell>
          <cell r="AD51">
            <v>365</v>
          </cell>
          <cell r="AE51">
            <v>365</v>
          </cell>
          <cell r="AF51">
            <v>366</v>
          </cell>
          <cell r="AG51">
            <v>365</v>
          </cell>
          <cell r="AH51">
            <v>365</v>
          </cell>
          <cell r="AI51">
            <v>365</v>
          </cell>
          <cell r="AJ51">
            <v>366</v>
          </cell>
          <cell r="AK51">
            <v>365</v>
          </cell>
          <cell r="AL51">
            <v>365</v>
          </cell>
          <cell r="AM51">
            <v>365</v>
          </cell>
          <cell r="AN51">
            <v>366</v>
          </cell>
          <cell r="AO51">
            <v>365</v>
          </cell>
          <cell r="AP51">
            <v>365</v>
          </cell>
          <cell r="AQ51">
            <v>365</v>
          </cell>
          <cell r="AR51">
            <v>366</v>
          </cell>
          <cell r="AS51">
            <v>365</v>
          </cell>
          <cell r="AT51">
            <v>365</v>
          </cell>
          <cell r="AU51">
            <v>365</v>
          </cell>
          <cell r="AV51">
            <v>366</v>
          </cell>
        </row>
        <row r="52">
          <cell r="E52">
            <v>31</v>
          </cell>
          <cell r="F52">
            <v>28</v>
          </cell>
          <cell r="G52">
            <v>31</v>
          </cell>
          <cell r="H52">
            <v>30</v>
          </cell>
          <cell r="I52">
            <v>31</v>
          </cell>
          <cell r="J52">
            <v>30</v>
          </cell>
          <cell r="K52">
            <v>31</v>
          </cell>
          <cell r="L52">
            <v>31</v>
          </cell>
          <cell r="M52">
            <v>30</v>
          </cell>
          <cell r="N52">
            <v>31</v>
          </cell>
          <cell r="O52">
            <v>30</v>
          </cell>
          <cell r="P52">
            <v>31</v>
          </cell>
          <cell r="Q52">
            <v>365</v>
          </cell>
          <cell r="R52">
            <v>31</v>
          </cell>
          <cell r="S52">
            <v>28</v>
          </cell>
          <cell r="T52">
            <v>31</v>
          </cell>
          <cell r="U52">
            <v>30</v>
          </cell>
          <cell r="V52">
            <v>31</v>
          </cell>
          <cell r="W52">
            <v>30</v>
          </cell>
          <cell r="X52">
            <v>31</v>
          </cell>
          <cell r="Y52">
            <v>31</v>
          </cell>
          <cell r="Z52">
            <v>30</v>
          </cell>
          <cell r="AA52">
            <v>31</v>
          </cell>
          <cell r="AB52">
            <v>30</v>
          </cell>
          <cell r="AC52">
            <v>31</v>
          </cell>
          <cell r="AD52">
            <v>365</v>
          </cell>
          <cell r="AE52">
            <v>365</v>
          </cell>
          <cell r="AF52">
            <v>366</v>
          </cell>
          <cell r="AG52">
            <v>365</v>
          </cell>
          <cell r="AH52">
            <v>365</v>
          </cell>
          <cell r="AI52">
            <v>365</v>
          </cell>
          <cell r="AJ52">
            <v>366</v>
          </cell>
          <cell r="AK52">
            <v>365</v>
          </cell>
          <cell r="AL52">
            <v>365</v>
          </cell>
          <cell r="AM52">
            <v>365</v>
          </cell>
          <cell r="AN52">
            <v>366</v>
          </cell>
          <cell r="AO52">
            <v>365</v>
          </cell>
          <cell r="AP52">
            <v>365</v>
          </cell>
          <cell r="AQ52">
            <v>365</v>
          </cell>
          <cell r="AR52">
            <v>366</v>
          </cell>
          <cell r="AS52">
            <v>365</v>
          </cell>
          <cell r="AT52">
            <v>365</v>
          </cell>
          <cell r="AU52">
            <v>365</v>
          </cell>
          <cell r="AV52">
            <v>366</v>
          </cell>
        </row>
        <row r="53">
          <cell r="E53">
            <v>31</v>
          </cell>
          <cell r="F53">
            <v>28</v>
          </cell>
          <cell r="G53">
            <v>31</v>
          </cell>
          <cell r="H53">
            <v>30</v>
          </cell>
          <cell r="I53">
            <v>31</v>
          </cell>
          <cell r="J53">
            <v>30</v>
          </cell>
          <cell r="K53">
            <v>31</v>
          </cell>
          <cell r="L53">
            <v>31</v>
          </cell>
          <cell r="M53">
            <v>30</v>
          </cell>
          <cell r="N53">
            <v>31</v>
          </cell>
          <cell r="O53">
            <v>30</v>
          </cell>
          <cell r="P53">
            <v>31</v>
          </cell>
          <cell r="Q53">
            <v>365</v>
          </cell>
          <cell r="R53">
            <v>31</v>
          </cell>
          <cell r="S53">
            <v>28</v>
          </cell>
          <cell r="T53">
            <v>31</v>
          </cell>
          <cell r="U53">
            <v>30</v>
          </cell>
          <cell r="V53">
            <v>31</v>
          </cell>
          <cell r="W53">
            <v>30</v>
          </cell>
          <cell r="X53">
            <v>31</v>
          </cell>
          <cell r="Y53">
            <v>31</v>
          </cell>
          <cell r="Z53">
            <v>30</v>
          </cell>
          <cell r="AA53">
            <v>31</v>
          </cell>
          <cell r="AB53">
            <v>30</v>
          </cell>
          <cell r="AC53">
            <v>31</v>
          </cell>
          <cell r="AD53">
            <v>365</v>
          </cell>
          <cell r="AE53">
            <v>365</v>
          </cell>
          <cell r="AF53">
            <v>366</v>
          </cell>
          <cell r="AG53">
            <v>365</v>
          </cell>
          <cell r="AH53">
            <v>365</v>
          </cell>
          <cell r="AI53">
            <v>365</v>
          </cell>
          <cell r="AJ53">
            <v>366</v>
          </cell>
          <cell r="AK53">
            <v>365</v>
          </cell>
          <cell r="AL53">
            <v>365</v>
          </cell>
          <cell r="AM53">
            <v>365</v>
          </cell>
          <cell r="AN53">
            <v>366</v>
          </cell>
          <cell r="AO53">
            <v>365</v>
          </cell>
          <cell r="AP53">
            <v>365</v>
          </cell>
          <cell r="AQ53">
            <v>365</v>
          </cell>
          <cell r="AR53">
            <v>366</v>
          </cell>
          <cell r="AS53">
            <v>365</v>
          </cell>
          <cell r="AT53">
            <v>365</v>
          </cell>
          <cell r="AU53">
            <v>365</v>
          </cell>
          <cell r="AV53">
            <v>366</v>
          </cell>
        </row>
        <row r="56">
          <cell r="E56">
            <v>0.61766999999999994</v>
          </cell>
          <cell r="F56">
            <v>0.61766999999999994</v>
          </cell>
          <cell r="G56">
            <v>0.61766999999999994</v>
          </cell>
          <cell r="H56">
            <v>0.61766999999999994</v>
          </cell>
          <cell r="I56">
            <v>0.61766999999999994</v>
          </cell>
          <cell r="J56">
            <v>0.61766999999999994</v>
          </cell>
          <cell r="K56">
            <v>0.61766999999999994</v>
          </cell>
          <cell r="L56">
            <v>0.61766999999999994</v>
          </cell>
          <cell r="M56">
            <v>0.61766999999999994</v>
          </cell>
          <cell r="N56">
            <v>0.61766999999999994</v>
          </cell>
          <cell r="O56">
            <v>0.61766999999999994</v>
          </cell>
          <cell r="P56">
            <v>0.61766999999999994</v>
          </cell>
          <cell r="Q56">
            <v>0.61767000000000005</v>
          </cell>
          <cell r="R56">
            <v>0.66090689999999996</v>
          </cell>
          <cell r="S56">
            <v>0.66090689999999996</v>
          </cell>
          <cell r="T56">
            <v>0.66090689999999996</v>
          </cell>
          <cell r="U56">
            <v>0.66090689999999996</v>
          </cell>
          <cell r="V56">
            <v>0.66090689999999996</v>
          </cell>
          <cell r="W56">
            <v>0.66090689999999996</v>
          </cell>
          <cell r="X56">
            <v>0.66090689999999996</v>
          </cell>
          <cell r="Y56">
            <v>0.66090689999999996</v>
          </cell>
          <cell r="Z56">
            <v>0.66090689999999996</v>
          </cell>
          <cell r="AA56">
            <v>0.66090689999999996</v>
          </cell>
          <cell r="AB56">
            <v>0.66090689999999996</v>
          </cell>
          <cell r="AC56">
            <v>0.66090689999999996</v>
          </cell>
          <cell r="AD56">
            <v>0.66090689999999985</v>
          </cell>
          <cell r="AE56">
            <v>0.69395224499999997</v>
          </cell>
          <cell r="AF56">
            <v>0.71477081234999995</v>
          </cell>
          <cell r="AG56">
            <v>0.73621393672049995</v>
          </cell>
          <cell r="AH56">
            <v>0.758300354822115</v>
          </cell>
          <cell r="AI56">
            <v>0.7810493654667785</v>
          </cell>
          <cell r="AJ56">
            <v>0.80448084643078188</v>
          </cell>
          <cell r="AK56">
            <v>0.82861527182370531</v>
          </cell>
          <cell r="AL56">
            <v>0.85347372997841653</v>
          </cell>
          <cell r="AM56">
            <v>0.879077941877769</v>
          </cell>
          <cell r="AN56">
            <v>0.90545028013410211</v>
          </cell>
          <cell r="AO56">
            <v>0.93261378853812515</v>
          </cell>
          <cell r="AP56">
            <v>0.96059220219426888</v>
          </cell>
          <cell r="AQ56">
            <v>0.98940996826009697</v>
          </cell>
          <cell r="AR56">
            <v>1.0190922673078999</v>
          </cell>
          <cell r="AS56">
            <v>1.0496650353271368</v>
          </cell>
          <cell r="AT56">
            <v>1.081154986386951</v>
          </cell>
          <cell r="AU56">
            <v>1.1135896359785595</v>
          </cell>
          <cell r="AV56">
            <v>1.1469973250579164</v>
          </cell>
        </row>
        <row r="58">
          <cell r="E58">
            <v>0.61</v>
          </cell>
          <cell r="F58">
            <v>0.61</v>
          </cell>
          <cell r="G58">
            <v>0.61</v>
          </cell>
          <cell r="H58">
            <v>0.61</v>
          </cell>
          <cell r="I58">
            <v>0.61</v>
          </cell>
          <cell r="J58">
            <v>0.61</v>
          </cell>
          <cell r="K58">
            <v>0.61</v>
          </cell>
          <cell r="L58">
            <v>0.61</v>
          </cell>
          <cell r="M58">
            <v>0.61</v>
          </cell>
          <cell r="N58">
            <v>0.61</v>
          </cell>
          <cell r="O58">
            <v>0.61</v>
          </cell>
          <cell r="P58">
            <v>0.61</v>
          </cell>
          <cell r="Q58">
            <v>0.6100000000000001</v>
          </cell>
          <cell r="R58">
            <v>0.65270000000000006</v>
          </cell>
          <cell r="S58">
            <v>0.65270000000000006</v>
          </cell>
          <cell r="T58">
            <v>0.65270000000000006</v>
          </cell>
          <cell r="U58">
            <v>0.65270000000000006</v>
          </cell>
          <cell r="V58">
            <v>0.65270000000000006</v>
          </cell>
          <cell r="W58">
            <v>0.65270000000000006</v>
          </cell>
          <cell r="X58">
            <v>0.65270000000000006</v>
          </cell>
          <cell r="Y58">
            <v>0.65270000000000006</v>
          </cell>
          <cell r="Z58">
            <v>0.65270000000000006</v>
          </cell>
          <cell r="AA58">
            <v>0.65270000000000006</v>
          </cell>
          <cell r="AB58">
            <v>0.65270000000000006</v>
          </cell>
          <cell r="AC58">
            <v>0.65270000000000006</v>
          </cell>
          <cell r="AD58">
            <v>0.65270000000000017</v>
          </cell>
          <cell r="AE58">
            <v>0.68533500000000014</v>
          </cell>
          <cell r="AF58">
            <v>0.70589505000000019</v>
          </cell>
          <cell r="AG58">
            <v>0.72707190150000023</v>
          </cell>
          <cell r="AH58">
            <v>0.74888405854500029</v>
          </cell>
          <cell r="AI58">
            <v>0.77135058030135029</v>
          </cell>
          <cell r="AJ58">
            <v>0.79449109771039084</v>
          </cell>
          <cell r="AK58">
            <v>0.81832583064170261</v>
          </cell>
          <cell r="AL58">
            <v>0.84287560556095376</v>
          </cell>
          <cell r="AM58">
            <v>0.86816187372778242</v>
          </cell>
          <cell r="AN58">
            <v>0.89420672993961592</v>
          </cell>
          <cell r="AO58">
            <v>0.92103293183780444</v>
          </cell>
          <cell r="AP58">
            <v>0.94866391979293863</v>
          </cell>
          <cell r="AQ58">
            <v>0.97712383738672681</v>
          </cell>
          <cell r="AR58">
            <v>1.0064375525083287</v>
          </cell>
          <cell r="AS58">
            <v>1.0366306790835786</v>
          </cell>
          <cell r="AT58">
            <v>1.067729599456086</v>
          </cell>
          <cell r="AU58">
            <v>1.0997614874397685</v>
          </cell>
          <cell r="AV58">
            <v>1.1327543320629616</v>
          </cell>
        </row>
        <row r="60">
          <cell r="E60">
            <v>7</v>
          </cell>
          <cell r="F60">
            <v>7</v>
          </cell>
          <cell r="G60">
            <v>7</v>
          </cell>
          <cell r="H60">
            <v>7</v>
          </cell>
          <cell r="I60">
            <v>7</v>
          </cell>
          <cell r="J60">
            <v>7</v>
          </cell>
          <cell r="K60">
            <v>7</v>
          </cell>
          <cell r="L60">
            <v>7</v>
          </cell>
          <cell r="M60">
            <v>7</v>
          </cell>
          <cell r="N60">
            <v>7</v>
          </cell>
          <cell r="O60">
            <v>7</v>
          </cell>
          <cell r="P60">
            <v>7</v>
          </cell>
          <cell r="Q60">
            <v>7</v>
          </cell>
          <cell r="R60">
            <v>7.49</v>
          </cell>
          <cell r="S60">
            <v>7.49</v>
          </cell>
          <cell r="T60">
            <v>7.49</v>
          </cell>
          <cell r="U60">
            <v>7.49</v>
          </cell>
          <cell r="V60">
            <v>7.49</v>
          </cell>
          <cell r="W60">
            <v>7.49</v>
          </cell>
          <cell r="X60">
            <v>7.49</v>
          </cell>
          <cell r="Y60">
            <v>7.49</v>
          </cell>
          <cell r="Z60">
            <v>7.49</v>
          </cell>
          <cell r="AA60">
            <v>7.49</v>
          </cell>
          <cell r="AB60">
            <v>7.49</v>
          </cell>
          <cell r="AC60">
            <v>7.49</v>
          </cell>
          <cell r="AD60">
            <v>7.4899999999999993</v>
          </cell>
          <cell r="AE60">
            <v>7.8644999999999996</v>
          </cell>
          <cell r="AF60">
            <v>8.1004349999999992</v>
          </cell>
          <cell r="AG60">
            <v>8.3434480499999992</v>
          </cell>
          <cell r="AH60">
            <v>8.5937514914999991</v>
          </cell>
          <cell r="AI60">
            <v>8.8515640362449997</v>
          </cell>
          <cell r="AJ60">
            <v>9.1171109573323506</v>
          </cell>
          <cell r="AK60">
            <v>9.3906242860523221</v>
          </cell>
          <cell r="AL60">
            <v>9.672343014633892</v>
          </cell>
          <cell r="AM60">
            <v>9.9625133050729087</v>
          </cell>
          <cell r="AN60">
            <v>10.261388704225096</v>
          </cell>
          <cell r="AO60">
            <v>10.569230365351849</v>
          </cell>
          <cell r="AP60">
            <v>10.886307276312404</v>
          </cell>
          <cell r="AQ60">
            <v>11.212896494601777</v>
          </cell>
          <cell r="AR60">
            <v>11.549283389439831</v>
          </cell>
          <cell r="AS60">
            <v>11.895761891123026</v>
          </cell>
          <cell r="AT60">
            <v>12.252634747856717</v>
          </cell>
          <cell r="AU60">
            <v>12.62021379029242</v>
          </cell>
          <cell r="AV60">
            <v>12.998820204001193</v>
          </cell>
        </row>
        <row r="61">
          <cell r="E61">
            <v>0.11522999999999999</v>
          </cell>
          <cell r="F61">
            <v>0.11522999999999999</v>
          </cell>
          <cell r="G61">
            <v>0.11522999999999999</v>
          </cell>
          <cell r="H61">
            <v>0.11522999999999999</v>
          </cell>
          <cell r="I61">
            <v>0.11522999999999999</v>
          </cell>
          <cell r="J61">
            <v>0.11522999999999999</v>
          </cell>
          <cell r="K61">
            <v>0.11522999999999999</v>
          </cell>
          <cell r="L61">
            <v>0.11522999999999999</v>
          </cell>
          <cell r="M61">
            <v>0.11522999999999999</v>
          </cell>
          <cell r="N61">
            <v>0.11522999999999999</v>
          </cell>
          <cell r="O61">
            <v>0.11522999999999999</v>
          </cell>
          <cell r="P61">
            <v>0.11522999999999999</v>
          </cell>
          <cell r="Q61">
            <v>0.11522999999999996</v>
          </cell>
          <cell r="R61">
            <v>0.126753</v>
          </cell>
          <cell r="S61">
            <v>0.126753</v>
          </cell>
          <cell r="T61">
            <v>0.126753</v>
          </cell>
          <cell r="U61">
            <v>0.126753</v>
          </cell>
          <cell r="V61">
            <v>0.126753</v>
          </cell>
          <cell r="W61">
            <v>0.126753</v>
          </cell>
          <cell r="X61">
            <v>0.126753</v>
          </cell>
          <cell r="Y61">
            <v>0.126753</v>
          </cell>
          <cell r="Z61">
            <v>0.126753</v>
          </cell>
          <cell r="AA61">
            <v>0.126753</v>
          </cell>
          <cell r="AB61">
            <v>0.126753</v>
          </cell>
          <cell r="AC61">
            <v>0.126753</v>
          </cell>
          <cell r="AD61">
            <v>0.12675299999999998</v>
          </cell>
          <cell r="AE61">
            <v>0.13309065</v>
          </cell>
          <cell r="AF61">
            <v>0.1370833695</v>
          </cell>
          <cell r="AG61">
            <v>0.14119587058499999</v>
          </cell>
          <cell r="AH61">
            <v>0.14543174670254999</v>
          </cell>
          <cell r="AI61">
            <v>0.1497946991036265</v>
          </cell>
          <cell r="AJ61">
            <v>0.15428854007673529</v>
          </cell>
          <cell r="AK61">
            <v>0.15891719627903736</v>
          </cell>
          <cell r="AL61">
            <v>0.16368471216740849</v>
          </cell>
          <cell r="AM61">
            <v>0.16859525353243074</v>
          </cell>
          <cell r="AN61">
            <v>0.17365311113840368</v>
          </cell>
          <cell r="AO61">
            <v>0.17886270447255578</v>
          </cell>
          <cell r="AP61">
            <v>0.18422858560673247</v>
          </cell>
          <cell r="AQ61">
            <v>0.18975544317493445</v>
          </cell>
          <cell r="AR61">
            <v>0.19544810647018249</v>
          </cell>
          <cell r="AS61">
            <v>0.20131154966428796</v>
          </cell>
          <cell r="AT61">
            <v>0.20735089615421662</v>
          </cell>
          <cell r="AU61">
            <v>0.21357142303884313</v>
          </cell>
          <cell r="AV61">
            <v>0.21997856573000843</v>
          </cell>
        </row>
        <row r="64">
          <cell r="E64">
            <v>4.4200000000000003E-2</v>
          </cell>
          <cell r="F64">
            <v>4.4200000000000003E-2</v>
          </cell>
          <cell r="G64">
            <v>4.4200000000000003E-2</v>
          </cell>
          <cell r="H64">
            <v>4.4200000000000003E-2</v>
          </cell>
          <cell r="I64">
            <v>4.4200000000000003E-2</v>
          </cell>
          <cell r="J64">
            <v>4.4200000000000003E-2</v>
          </cell>
          <cell r="K64">
            <v>4.4200000000000003E-2</v>
          </cell>
          <cell r="L64">
            <v>4.4200000000000003E-2</v>
          </cell>
          <cell r="M64">
            <v>4.4200000000000003E-2</v>
          </cell>
          <cell r="N64">
            <v>4.4200000000000003E-2</v>
          </cell>
          <cell r="O64">
            <v>4.4200000000000003E-2</v>
          </cell>
          <cell r="P64">
            <v>4.4200000000000003E-2</v>
          </cell>
          <cell r="Q64">
            <v>4.420000000000001E-2</v>
          </cell>
          <cell r="R64">
            <v>4.862000000000001E-2</v>
          </cell>
          <cell r="S64">
            <v>4.862000000000001E-2</v>
          </cell>
          <cell r="T64">
            <v>4.862000000000001E-2</v>
          </cell>
          <cell r="U64">
            <v>4.862000000000001E-2</v>
          </cell>
          <cell r="V64">
            <v>4.862000000000001E-2</v>
          </cell>
          <cell r="W64">
            <v>4.862000000000001E-2</v>
          </cell>
          <cell r="X64">
            <v>4.862000000000001E-2</v>
          </cell>
          <cell r="Y64">
            <v>4.862000000000001E-2</v>
          </cell>
          <cell r="Z64">
            <v>4.862000000000001E-2</v>
          </cell>
          <cell r="AA64">
            <v>4.862000000000001E-2</v>
          </cell>
          <cell r="AB64">
            <v>4.862000000000001E-2</v>
          </cell>
          <cell r="AC64">
            <v>4.862000000000001E-2</v>
          </cell>
          <cell r="AD64">
            <v>4.8620000000000003E-2</v>
          </cell>
          <cell r="AE64">
            <v>5.3238900000000006E-2</v>
          </cell>
          <cell r="AF64">
            <v>5.7817445400000007E-2</v>
          </cell>
          <cell r="AG64">
            <v>6.2500658477400009E-2</v>
          </cell>
          <cell r="AH64">
            <v>6.7250708521682412E-2</v>
          </cell>
          <cell r="AI64">
            <v>7.202550882672186E-2</v>
          </cell>
          <cell r="AJ64">
            <v>7.6995268935765665E-2</v>
          </cell>
          <cell r="AK64">
            <v>8.2153951954461957E-2</v>
          </cell>
          <cell r="AL64">
            <v>8.7493958831501975E-2</v>
          </cell>
          <cell r="AM64">
            <v>9.3006078237886591E-2</v>
          </cell>
          <cell r="AN64">
            <v>9.8679449010397671E-2</v>
          </cell>
          <cell r="AO64">
            <v>9.8679449010397671E-2</v>
          </cell>
          <cell r="AP64">
            <v>9.8679449010397671E-2</v>
          </cell>
          <cell r="AQ64">
            <v>9.8679449010397671E-2</v>
          </cell>
          <cell r="AR64">
            <v>9.8679449010397671E-2</v>
          </cell>
          <cell r="AS64">
            <v>9.8679449010397671E-2</v>
          </cell>
          <cell r="AT64">
            <v>9.8679449010397671E-2</v>
          </cell>
          <cell r="AU64">
            <v>9.8679449010397671E-2</v>
          </cell>
          <cell r="AV64">
            <v>9.8679449010397671E-2</v>
          </cell>
        </row>
        <row r="65">
          <cell r="E65">
            <v>2.875E-3</v>
          </cell>
          <cell r="F65">
            <v>2.875E-3</v>
          </cell>
          <cell r="G65">
            <v>2.875E-3</v>
          </cell>
          <cell r="H65">
            <v>2.875E-3</v>
          </cell>
          <cell r="I65">
            <v>2.875E-3</v>
          </cell>
          <cell r="J65">
            <v>2.875E-3</v>
          </cell>
          <cell r="K65">
            <v>2.875E-3</v>
          </cell>
          <cell r="L65">
            <v>2.875E-3</v>
          </cell>
          <cell r="M65">
            <v>2.875E-3</v>
          </cell>
          <cell r="N65">
            <v>2.875E-3</v>
          </cell>
          <cell r="O65">
            <v>2.875E-3</v>
          </cell>
          <cell r="P65">
            <v>2.875E-3</v>
          </cell>
          <cell r="Q65">
            <v>2.8749999999999995E-3</v>
          </cell>
          <cell r="R65">
            <v>3.1625000000000004E-3</v>
          </cell>
          <cell r="S65">
            <v>3.1625000000000004E-3</v>
          </cell>
          <cell r="T65">
            <v>3.1625000000000004E-3</v>
          </cell>
          <cell r="U65">
            <v>3.1625000000000004E-3</v>
          </cell>
          <cell r="V65">
            <v>3.1625000000000004E-3</v>
          </cell>
          <cell r="W65">
            <v>3.1625000000000004E-3</v>
          </cell>
          <cell r="X65">
            <v>3.1625000000000004E-3</v>
          </cell>
          <cell r="Y65">
            <v>3.1625000000000004E-3</v>
          </cell>
          <cell r="Z65">
            <v>3.1625000000000004E-3</v>
          </cell>
          <cell r="AA65">
            <v>3.1625000000000004E-3</v>
          </cell>
          <cell r="AB65">
            <v>3.1625000000000004E-3</v>
          </cell>
          <cell r="AC65">
            <v>3.1625000000000004E-3</v>
          </cell>
          <cell r="AD65">
            <v>3.1624999999999991E-3</v>
          </cell>
          <cell r="AE65">
            <v>3.4629375000000003E-3</v>
          </cell>
          <cell r="AF65">
            <v>3.7607501250000006E-3</v>
          </cell>
          <cell r="AG65">
            <v>4.0653708851250006E-3</v>
          </cell>
          <cell r="AH65">
            <v>4.3743390723945006E-3</v>
          </cell>
          <cell r="AI65">
            <v>4.6849171465345096E-3</v>
          </cell>
          <cell r="AJ65">
            <v>5.0081764296453909E-3</v>
          </cell>
          <cell r="AK65">
            <v>5.3437242504316322E-3</v>
          </cell>
          <cell r="AL65">
            <v>5.6910663267096878E-3</v>
          </cell>
          <cell r="AM65">
            <v>6.049603505292398E-3</v>
          </cell>
          <cell r="AN65">
            <v>6.4186293191152337E-3</v>
          </cell>
          <cell r="AO65">
            <v>6.4186293191152337E-3</v>
          </cell>
          <cell r="AP65">
            <v>6.611188198688691E-3</v>
          </cell>
          <cell r="AQ65">
            <v>6.8095238446493518E-3</v>
          </cell>
          <cell r="AR65">
            <v>7.0138095599888324E-3</v>
          </cell>
          <cell r="AS65">
            <v>7.2242238467884979E-3</v>
          </cell>
          <cell r="AT65">
            <v>7.4409505621921531E-3</v>
          </cell>
          <cell r="AU65">
            <v>7.6641790790579175E-3</v>
          </cell>
          <cell r="AV65">
            <v>7.8941044514296548E-3</v>
          </cell>
        </row>
        <row r="66">
          <cell r="E66">
            <v>8.9124999999999996E-2</v>
          </cell>
          <cell r="F66">
            <v>8.9124999999999996E-2</v>
          </cell>
          <cell r="G66">
            <v>8.9124999999999996E-2</v>
          </cell>
          <cell r="H66">
            <v>8.9124999999999996E-2</v>
          </cell>
          <cell r="I66">
            <v>8.9124999999999996E-2</v>
          </cell>
          <cell r="J66">
            <v>8.9124999999999996E-2</v>
          </cell>
          <cell r="K66">
            <v>8.9124999999999996E-2</v>
          </cell>
          <cell r="L66">
            <v>8.9124999999999996E-2</v>
          </cell>
          <cell r="M66">
            <v>8.9124999999999996E-2</v>
          </cell>
          <cell r="N66">
            <v>8.9124999999999996E-2</v>
          </cell>
          <cell r="O66">
            <v>8.9124999999999996E-2</v>
          </cell>
          <cell r="P66">
            <v>8.9124999999999996E-2</v>
          </cell>
          <cell r="Q66">
            <v>8.9124999999999996E-2</v>
          </cell>
          <cell r="R66">
            <v>9.80375E-2</v>
          </cell>
          <cell r="S66">
            <v>9.80375E-2</v>
          </cell>
          <cell r="T66">
            <v>9.80375E-2</v>
          </cell>
          <cell r="U66">
            <v>9.80375E-2</v>
          </cell>
          <cell r="V66">
            <v>9.80375E-2</v>
          </cell>
          <cell r="W66">
            <v>9.80375E-2</v>
          </cell>
          <cell r="X66">
            <v>9.80375E-2</v>
          </cell>
          <cell r="Y66">
            <v>9.80375E-2</v>
          </cell>
          <cell r="Z66">
            <v>9.80375E-2</v>
          </cell>
          <cell r="AA66">
            <v>9.80375E-2</v>
          </cell>
          <cell r="AB66">
            <v>9.80375E-2</v>
          </cell>
          <cell r="AC66">
            <v>9.80375E-2</v>
          </cell>
          <cell r="AD66">
            <v>0.10784125000000001</v>
          </cell>
          <cell r="AE66">
            <v>0.1073510625</v>
          </cell>
          <cell r="AF66">
            <v>0.116583253875</v>
          </cell>
          <cell r="AG66">
            <v>0.12602649743887501</v>
          </cell>
          <cell r="AH66">
            <v>0.13560451124422951</v>
          </cell>
          <cell r="AI66">
            <v>0.14523243154256979</v>
          </cell>
          <cell r="AJ66">
            <v>0.1552534693190071</v>
          </cell>
          <cell r="AK66">
            <v>0.16565545176338056</v>
          </cell>
          <cell r="AL66">
            <v>0.1764230561280003</v>
          </cell>
          <cell r="AM66">
            <v>0.1875377086640643</v>
          </cell>
          <cell r="AN66">
            <v>0.19897750889257221</v>
          </cell>
          <cell r="AO66">
            <v>0.19897750889257221</v>
          </cell>
          <cell r="AP66">
            <v>0.20494683415934939</v>
          </cell>
          <cell r="AQ66">
            <v>0.21109523918412987</v>
          </cell>
          <cell r="AR66">
            <v>0.21742809635965377</v>
          </cell>
          <cell r="AS66">
            <v>0.22395093925044338</v>
          </cell>
          <cell r="AT66">
            <v>0.23066946742795669</v>
          </cell>
          <cell r="AU66">
            <v>0.23758955145079538</v>
          </cell>
          <cell r="AV66">
            <v>0.24471723799431924</v>
          </cell>
        </row>
        <row r="70">
          <cell r="E70">
            <v>2.8</v>
          </cell>
          <cell r="F70">
            <v>2.8</v>
          </cell>
          <cell r="G70">
            <v>2.8</v>
          </cell>
          <cell r="H70">
            <v>2.8</v>
          </cell>
          <cell r="I70">
            <v>2.8</v>
          </cell>
          <cell r="J70">
            <v>2.8</v>
          </cell>
          <cell r="K70">
            <v>2.8</v>
          </cell>
          <cell r="L70">
            <v>2.8</v>
          </cell>
          <cell r="M70">
            <v>2.8</v>
          </cell>
          <cell r="N70">
            <v>2.8</v>
          </cell>
          <cell r="O70">
            <v>2.8</v>
          </cell>
          <cell r="P70">
            <v>2.8</v>
          </cell>
          <cell r="Q70">
            <v>2.8000000000000003</v>
          </cell>
          <cell r="R70">
            <v>4.5315293979416911</v>
          </cell>
          <cell r="S70">
            <v>4.5315293979416911</v>
          </cell>
          <cell r="T70">
            <v>4.5315293979416911</v>
          </cell>
          <cell r="U70">
            <v>4.5315293979416911</v>
          </cell>
          <cell r="V70">
            <v>4.5315293979416911</v>
          </cell>
          <cell r="W70">
            <v>4.5315293979416911</v>
          </cell>
          <cell r="X70">
            <v>4.5315293979416911</v>
          </cell>
          <cell r="Y70">
            <v>4.5315293979416911</v>
          </cell>
          <cell r="Z70">
            <v>4.5315293979416911</v>
          </cell>
          <cell r="AA70">
            <v>4.5315293979416911</v>
          </cell>
          <cell r="AB70">
            <v>4.5315293979416911</v>
          </cell>
          <cell r="AC70">
            <v>4.5315293979416911</v>
          </cell>
          <cell r="AD70">
            <v>4.5315293979416902</v>
          </cell>
          <cell r="AE70">
            <v>4.5315293979416902</v>
          </cell>
          <cell r="AF70">
            <v>3.3703515635809875</v>
          </cell>
          <cell r="AG70">
            <v>3.6399796886674669</v>
          </cell>
          <cell r="AH70">
            <v>3.9311780637608638</v>
          </cell>
          <cell r="AI70">
            <v>4.2456723088617343</v>
          </cell>
          <cell r="AJ70">
            <v>4.5853260935706723</v>
          </cell>
          <cell r="AK70">
            <v>4.9521521810563272</v>
          </cell>
          <cell r="AL70">
            <v>5.3483243555408331</v>
          </cell>
          <cell r="AM70">
            <v>5.7761903039841007</v>
          </cell>
          <cell r="AN70">
            <v>6.2382855283028293</v>
          </cell>
          <cell r="AO70">
            <v>6.7373483705670552</v>
          </cell>
          <cell r="AP70">
            <v>7.2763362402124203</v>
          </cell>
          <cell r="AQ70">
            <v>7.8584431394294141</v>
          </cell>
          <cell r="AR70">
            <v>8.4871185905837674</v>
          </cell>
          <cell r="AS70">
            <v>9.1660880778304712</v>
          </cell>
          <cell r="AT70">
            <v>9.8993751240569097</v>
          </cell>
          <cell r="AU70">
            <v>10.691325133981463</v>
          </cell>
          <cell r="AV70">
            <v>11.54663114469998</v>
          </cell>
        </row>
        <row r="74">
          <cell r="E74">
            <v>2.8</v>
          </cell>
          <cell r="F74">
            <v>2.8</v>
          </cell>
          <cell r="G74">
            <v>2.8</v>
          </cell>
          <cell r="H74">
            <v>2.8</v>
          </cell>
          <cell r="I74">
            <v>2.8</v>
          </cell>
          <cell r="J74">
            <v>2.8</v>
          </cell>
          <cell r="K74">
            <v>2.8</v>
          </cell>
          <cell r="L74">
            <v>2.8</v>
          </cell>
          <cell r="M74">
            <v>2.8</v>
          </cell>
          <cell r="N74">
            <v>2.8</v>
          </cell>
          <cell r="O74">
            <v>2.8</v>
          </cell>
          <cell r="P74">
            <v>2.8</v>
          </cell>
          <cell r="Q74">
            <v>2.8</v>
          </cell>
          <cell r="R74">
            <v>4.5315293979416911</v>
          </cell>
          <cell r="S74">
            <v>4.5315293979416911</v>
          </cell>
          <cell r="T74">
            <v>4.5315293979416911</v>
          </cell>
          <cell r="U74">
            <v>4.5315293979416911</v>
          </cell>
          <cell r="V74">
            <v>4.5315293979416911</v>
          </cell>
          <cell r="W74">
            <v>4.5315293979416911</v>
          </cell>
          <cell r="X74">
            <v>4.5315293979416911</v>
          </cell>
          <cell r="Y74">
            <v>4.5315293979416911</v>
          </cell>
          <cell r="Z74">
            <v>4.5315293979416911</v>
          </cell>
          <cell r="AA74">
            <v>4.5315293979416911</v>
          </cell>
          <cell r="AB74">
            <v>4.5315293979416911</v>
          </cell>
          <cell r="AC74">
            <v>4.5315293979416911</v>
          </cell>
          <cell r="AD74">
            <v>4.5315293979416902</v>
          </cell>
          <cell r="AE74">
            <v>4.9620246907461505</v>
          </cell>
          <cell r="AF74">
            <v>5.3887588141503198</v>
          </cell>
          <cell r="AG74">
            <v>5.8252482780964954</v>
          </cell>
          <cell r="AH74">
            <v>6.267967147231829</v>
          </cell>
          <cell r="AI74">
            <v>6.7129928146852889</v>
          </cell>
          <cell r="AJ74">
            <v>7.1761893188985733</v>
          </cell>
          <cell r="AK74">
            <v>7.656994003264777</v>
          </cell>
          <cell r="AL74">
            <v>8.1546986134769863</v>
          </cell>
          <cell r="AM74">
            <v>8.6684446261260355</v>
          </cell>
          <cell r="AN74">
            <v>9.1972197483197231</v>
          </cell>
          <cell r="AO74">
            <v>9.758250152967225</v>
          </cell>
          <cell r="AP74">
            <v>10.353503412298226</v>
          </cell>
          <cell r="AQ74">
            <v>10.985067120448416</v>
          </cell>
          <cell r="AR74">
            <v>11.655156214795769</v>
          </cell>
          <cell r="AS74">
            <v>12.366120743898311</v>
          </cell>
          <cell r="AT74">
            <v>13.120454109276107</v>
          </cell>
          <cell r="AU74">
            <v>13.920801809941949</v>
          </cell>
          <cell r="AV74">
            <v>14.769970720348407</v>
          </cell>
        </row>
        <row r="76"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</row>
        <row r="79"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</row>
        <row r="82"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</row>
        <row r="83"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</row>
        <row r="84">
          <cell r="E84">
            <v>5.0000000000000001E-3</v>
          </cell>
          <cell r="F84">
            <v>5.0000000000000001E-3</v>
          </cell>
          <cell r="G84">
            <v>5.0000000000000001E-3</v>
          </cell>
          <cell r="H84">
            <v>5.0000000000000001E-3</v>
          </cell>
          <cell r="I84">
            <v>5.0000000000000001E-3</v>
          </cell>
          <cell r="J84">
            <v>5.0000000000000001E-3</v>
          </cell>
          <cell r="K84">
            <v>5.0000000000000001E-3</v>
          </cell>
          <cell r="L84">
            <v>5.0000000000000001E-3</v>
          </cell>
          <cell r="M84">
            <v>5.0000000000000001E-3</v>
          </cell>
          <cell r="N84">
            <v>5.0000000000000001E-3</v>
          </cell>
          <cell r="O84">
            <v>5.0000000000000001E-3</v>
          </cell>
          <cell r="P84">
            <v>5.0000000000000001E-3</v>
          </cell>
          <cell r="R84">
            <v>5.0000000000000001E-3</v>
          </cell>
          <cell r="S84">
            <v>5.0000000000000001E-3</v>
          </cell>
          <cell r="T84">
            <v>5.0000000000000001E-3</v>
          </cell>
          <cell r="U84">
            <v>5.0000000000000001E-3</v>
          </cell>
          <cell r="V84">
            <v>5.0000000000000001E-3</v>
          </cell>
          <cell r="W84">
            <v>5.0000000000000001E-3</v>
          </cell>
          <cell r="X84">
            <v>5.0000000000000001E-3</v>
          </cell>
          <cell r="Y84">
            <v>5.0000000000000001E-3</v>
          </cell>
          <cell r="Z84">
            <v>5.0000000000000001E-3</v>
          </cell>
          <cell r="AA84">
            <v>5.0000000000000001E-3</v>
          </cell>
          <cell r="AB84">
            <v>5.0000000000000001E-3</v>
          </cell>
          <cell r="AC84">
            <v>5.0000000000000001E-3</v>
          </cell>
          <cell r="AE84">
            <v>5.0000000000000001E-3</v>
          </cell>
          <cell r="AF84">
            <v>5.0000000000000001E-3</v>
          </cell>
          <cell r="AG84">
            <v>5.0000000000000001E-3</v>
          </cell>
          <cell r="AH84">
            <v>5.0000000000000001E-3</v>
          </cell>
          <cell r="AI84">
            <v>5.0000000000000001E-3</v>
          </cell>
          <cell r="AJ84">
            <v>5.0000000000000001E-3</v>
          </cell>
          <cell r="AK84">
            <v>5.0000000000000001E-3</v>
          </cell>
          <cell r="AL84">
            <v>5.0000000000000001E-3</v>
          </cell>
          <cell r="AM84">
            <v>5.0000000000000001E-3</v>
          </cell>
          <cell r="AN84">
            <v>5.0000000000000001E-3</v>
          </cell>
          <cell r="AO84">
            <v>5.0000000000000001E-3</v>
          </cell>
          <cell r="AP84">
            <v>5.0000000000000001E-3</v>
          </cell>
          <cell r="AQ84">
            <v>5.0000000000000001E-3</v>
          </cell>
          <cell r="AR84">
            <v>5.0000000000000001E-3</v>
          </cell>
          <cell r="AS84">
            <v>5.0000000000000001E-3</v>
          </cell>
          <cell r="AT84">
            <v>5.0000000000000001E-3</v>
          </cell>
          <cell r="AU84">
            <v>5.0000000000000001E-3</v>
          </cell>
          <cell r="AV84">
            <v>5.0000000000000001E-3</v>
          </cell>
        </row>
        <row r="85">
          <cell r="E85">
            <v>0.01</v>
          </cell>
          <cell r="F85">
            <v>0.01</v>
          </cell>
          <cell r="G85">
            <v>0.01</v>
          </cell>
          <cell r="H85">
            <v>0.01</v>
          </cell>
          <cell r="I85">
            <v>0.01</v>
          </cell>
          <cell r="J85">
            <v>0.01</v>
          </cell>
          <cell r="K85">
            <v>0.01</v>
          </cell>
          <cell r="L85">
            <v>0.01</v>
          </cell>
          <cell r="M85">
            <v>0.01</v>
          </cell>
          <cell r="N85">
            <v>0.01</v>
          </cell>
          <cell r="O85">
            <v>0.01</v>
          </cell>
          <cell r="P85">
            <v>0.01</v>
          </cell>
          <cell r="R85">
            <v>0.01</v>
          </cell>
          <cell r="S85">
            <v>0.01</v>
          </cell>
          <cell r="T85">
            <v>0.01</v>
          </cell>
          <cell r="U85">
            <v>0.01</v>
          </cell>
          <cell r="V85">
            <v>0.01</v>
          </cell>
          <cell r="W85">
            <v>0.01</v>
          </cell>
          <cell r="X85">
            <v>0.01</v>
          </cell>
          <cell r="Y85">
            <v>0.01</v>
          </cell>
          <cell r="Z85">
            <v>0.01</v>
          </cell>
          <cell r="AA85">
            <v>0.01</v>
          </cell>
          <cell r="AB85">
            <v>0.01</v>
          </cell>
          <cell r="AC85">
            <v>0.01</v>
          </cell>
          <cell r="AE85">
            <v>0.01</v>
          </cell>
          <cell r="AF85">
            <v>0.01</v>
          </cell>
          <cell r="AG85">
            <v>0.01</v>
          </cell>
          <cell r="AH85">
            <v>0.01</v>
          </cell>
          <cell r="AI85">
            <v>0.01</v>
          </cell>
          <cell r="AJ85">
            <v>0.01</v>
          </cell>
          <cell r="AK85">
            <v>0.01</v>
          </cell>
          <cell r="AL85">
            <v>0.01</v>
          </cell>
          <cell r="AM85">
            <v>0.01</v>
          </cell>
          <cell r="AN85">
            <v>0.01</v>
          </cell>
          <cell r="AO85">
            <v>0.01</v>
          </cell>
          <cell r="AP85">
            <v>0.01</v>
          </cell>
          <cell r="AQ85">
            <v>0.01</v>
          </cell>
          <cell r="AR85">
            <v>0.01</v>
          </cell>
          <cell r="AS85">
            <v>0.01</v>
          </cell>
          <cell r="AT85">
            <v>0.01</v>
          </cell>
          <cell r="AU85">
            <v>0.01</v>
          </cell>
          <cell r="AV85">
            <v>0.01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</row>
        <row r="89"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</row>
        <row r="90"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</row>
        <row r="91"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</row>
        <row r="97">
          <cell r="E97">
            <v>865.00000000000011</v>
          </cell>
          <cell r="F97">
            <v>865.00000000000011</v>
          </cell>
          <cell r="G97">
            <v>865.00000000000011</v>
          </cell>
          <cell r="H97">
            <v>865.00000000000011</v>
          </cell>
          <cell r="I97">
            <v>865.00000000000011</v>
          </cell>
          <cell r="J97">
            <v>865.00000000000011</v>
          </cell>
          <cell r="K97">
            <v>865.00000000000011</v>
          </cell>
          <cell r="L97">
            <v>865.00000000000011</v>
          </cell>
          <cell r="M97">
            <v>865.00000000000011</v>
          </cell>
          <cell r="N97">
            <v>865.00000000000011</v>
          </cell>
          <cell r="O97">
            <v>865.00000000000011</v>
          </cell>
          <cell r="P97">
            <v>865.00000000000011</v>
          </cell>
          <cell r="Q97">
            <v>865.00000000000023</v>
          </cell>
          <cell r="R97">
            <v>925.55</v>
          </cell>
          <cell r="S97">
            <v>925.55</v>
          </cell>
          <cell r="T97">
            <v>925.55</v>
          </cell>
          <cell r="U97">
            <v>925.55</v>
          </cell>
          <cell r="V97">
            <v>925.55</v>
          </cell>
          <cell r="W97">
            <v>925.55</v>
          </cell>
          <cell r="X97">
            <v>925.55</v>
          </cell>
          <cell r="Y97">
            <v>925.55</v>
          </cell>
          <cell r="Z97">
            <v>925.55</v>
          </cell>
          <cell r="AA97">
            <v>925.55</v>
          </cell>
          <cell r="AB97">
            <v>925.55</v>
          </cell>
          <cell r="AC97">
            <v>925.55</v>
          </cell>
          <cell r="AD97">
            <v>925.55000000000007</v>
          </cell>
          <cell r="AE97">
            <v>1013.4772499999999</v>
          </cell>
          <cell r="AF97">
            <v>1100.6362935000002</v>
          </cell>
          <cell r="AG97">
            <v>1189.7878332735004</v>
          </cell>
          <cell r="AH97">
            <v>1280.2117086022863</v>
          </cell>
          <cell r="AI97">
            <v>1371.1067399130486</v>
          </cell>
          <cell r="AJ97">
            <v>1465.7131049670486</v>
          </cell>
          <cell r="AK97">
            <v>1563.9158829998412</v>
          </cell>
          <cell r="AL97">
            <v>1665.5704153948304</v>
          </cell>
          <cell r="AM97">
            <v>1770.5013515647045</v>
          </cell>
          <cell r="AN97">
            <v>1878.5019340101517</v>
          </cell>
          <cell r="AO97">
            <v>1993.0905519847711</v>
          </cell>
          <cell r="AP97">
            <v>2114.6690756558419</v>
          </cell>
          <cell r="AQ97">
            <v>2243.6638892708479</v>
          </cell>
          <cell r="AR97">
            <v>2380.527386516369</v>
          </cell>
          <cell r="AS97">
            <v>2525.7395570938684</v>
          </cell>
          <cell r="AT97">
            <v>2679.8096700765936</v>
          </cell>
          <cell r="AU97">
            <v>2843.2780599512657</v>
          </cell>
          <cell r="AV97">
            <v>3016.7180216082929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</row>
        <row r="99">
          <cell r="E99">
            <v>787</v>
          </cell>
          <cell r="F99">
            <v>787</v>
          </cell>
          <cell r="G99">
            <v>787</v>
          </cell>
          <cell r="H99">
            <v>787</v>
          </cell>
          <cell r="I99">
            <v>787</v>
          </cell>
          <cell r="J99">
            <v>787</v>
          </cell>
          <cell r="K99">
            <v>787</v>
          </cell>
          <cell r="L99">
            <v>787</v>
          </cell>
          <cell r="M99">
            <v>787</v>
          </cell>
          <cell r="N99">
            <v>787</v>
          </cell>
          <cell r="O99">
            <v>787</v>
          </cell>
          <cell r="P99">
            <v>787</v>
          </cell>
          <cell r="Q99">
            <v>787</v>
          </cell>
          <cell r="R99">
            <v>858.45960000000002</v>
          </cell>
          <cell r="S99">
            <v>858.45960000000002</v>
          </cell>
          <cell r="T99">
            <v>858.45960000000002</v>
          </cell>
          <cell r="U99">
            <v>858.45960000000002</v>
          </cell>
          <cell r="V99">
            <v>858.45960000000002</v>
          </cell>
          <cell r="W99">
            <v>858.45960000000002</v>
          </cell>
          <cell r="X99">
            <v>858.45960000000002</v>
          </cell>
          <cell r="Y99">
            <v>858.45960000000002</v>
          </cell>
          <cell r="Z99">
            <v>858.45960000000002</v>
          </cell>
          <cell r="AA99">
            <v>858.45960000000002</v>
          </cell>
          <cell r="AB99">
            <v>858.45960000000002</v>
          </cell>
          <cell r="AC99">
            <v>858.45960000000002</v>
          </cell>
          <cell r="AD99">
            <v>858.45960000000002</v>
          </cell>
          <cell r="AE99">
            <v>940.01326200000005</v>
          </cell>
          <cell r="AF99">
            <v>1020.8544025320001</v>
          </cell>
          <cell r="AG99">
            <v>1103.5436091370921</v>
          </cell>
          <cell r="AH99">
            <v>1187.4129234315112</v>
          </cell>
          <cell r="AI99">
            <v>1271.7192409951485</v>
          </cell>
          <cell r="AJ99">
            <v>1359.4678686238137</v>
          </cell>
          <cell r="AK99">
            <v>1450.5522158216093</v>
          </cell>
          <cell r="AL99">
            <v>1544.8381098500138</v>
          </cell>
          <cell r="AM99">
            <v>1642.1629107705646</v>
          </cell>
          <cell r="AN99">
            <v>1742.334848327569</v>
          </cell>
          <cell r="AO99">
            <v>1848.6172740755505</v>
          </cell>
          <cell r="AP99">
            <v>1961.3829277941591</v>
          </cell>
          <cell r="AQ99">
            <v>2081.0272863896025</v>
          </cell>
          <cell r="AR99">
            <v>2207.9699508593681</v>
          </cell>
          <cell r="AS99">
            <v>2342.6561178617894</v>
          </cell>
          <cell r="AT99">
            <v>2485.5581410513582</v>
          </cell>
          <cell r="AU99">
            <v>2637.1771876554908</v>
          </cell>
          <cell r="AV99">
            <v>2798.0449961024756</v>
          </cell>
        </row>
        <row r="100">
          <cell r="E100">
            <v>865</v>
          </cell>
          <cell r="F100">
            <v>865</v>
          </cell>
          <cell r="G100">
            <v>865</v>
          </cell>
          <cell r="H100">
            <v>865</v>
          </cell>
          <cell r="I100">
            <v>865</v>
          </cell>
          <cell r="J100">
            <v>865</v>
          </cell>
          <cell r="K100">
            <v>865</v>
          </cell>
          <cell r="L100">
            <v>865</v>
          </cell>
          <cell r="M100">
            <v>865</v>
          </cell>
          <cell r="N100">
            <v>865</v>
          </cell>
          <cell r="O100">
            <v>865</v>
          </cell>
          <cell r="P100">
            <v>865</v>
          </cell>
          <cell r="Q100">
            <v>865</v>
          </cell>
          <cell r="R100">
            <v>943.54200000000003</v>
          </cell>
          <cell r="S100">
            <v>943.54200000000003</v>
          </cell>
          <cell r="T100">
            <v>943.54200000000003</v>
          </cell>
          <cell r="U100">
            <v>943.54200000000003</v>
          </cell>
          <cell r="V100">
            <v>943.54200000000003</v>
          </cell>
          <cell r="W100">
            <v>943.54200000000003</v>
          </cell>
          <cell r="X100">
            <v>943.54200000000003</v>
          </cell>
          <cell r="Y100">
            <v>943.54200000000003</v>
          </cell>
          <cell r="Z100">
            <v>943.54200000000003</v>
          </cell>
          <cell r="AA100">
            <v>943.54200000000003</v>
          </cell>
          <cell r="AB100">
            <v>943.54200000000003</v>
          </cell>
          <cell r="AC100">
            <v>943.54200000000003</v>
          </cell>
          <cell r="AD100">
            <v>943.54199999999992</v>
          </cell>
          <cell r="AE100">
            <v>1033.1784899999998</v>
          </cell>
          <cell r="AF100">
            <v>1122.0318401399998</v>
          </cell>
          <cell r="AG100">
            <v>1212.9164191913396</v>
          </cell>
          <cell r="AH100">
            <v>1305.0980670498816</v>
          </cell>
          <cell r="AI100">
            <v>1397.760029810423</v>
          </cell>
          <cell r="AJ100">
            <v>1494.2054718673421</v>
          </cell>
          <cell r="AK100">
            <v>1594.3172384824541</v>
          </cell>
          <cell r="AL100">
            <v>1697.9478589838134</v>
          </cell>
          <cell r="AM100">
            <v>1804.9185740997934</v>
          </cell>
          <cell r="AN100">
            <v>1915.0186071198807</v>
          </cell>
          <cell r="AO100">
            <v>2031.8347421541932</v>
          </cell>
          <cell r="AP100">
            <v>2155.7766614255988</v>
          </cell>
          <cell r="AQ100">
            <v>2287.2790377725601</v>
          </cell>
          <cell r="AR100">
            <v>2426.8030590766862</v>
          </cell>
          <cell r="AS100">
            <v>2574.8380456803638</v>
          </cell>
          <cell r="AT100">
            <v>2731.903166466866</v>
          </cell>
          <cell r="AU100">
            <v>2898.5492596213448</v>
          </cell>
          <cell r="AV100">
            <v>3075.3607644582466</v>
          </cell>
        </row>
        <row r="102">
          <cell r="E102">
            <v>5.0000000000000001E-3</v>
          </cell>
          <cell r="F102">
            <v>5.0000000000000001E-3</v>
          </cell>
          <cell r="G102">
            <v>5.0000000000000001E-3</v>
          </cell>
          <cell r="H102">
            <v>5.0000000000000001E-3</v>
          </cell>
          <cell r="I102">
            <v>5.0000000000000001E-3</v>
          </cell>
          <cell r="J102">
            <v>5.0000000000000001E-3</v>
          </cell>
          <cell r="K102">
            <v>5.0000000000000001E-3</v>
          </cell>
          <cell r="L102">
            <v>5.0000000000000001E-3</v>
          </cell>
          <cell r="M102">
            <v>5.0000000000000001E-3</v>
          </cell>
          <cell r="N102">
            <v>5.0000000000000001E-3</v>
          </cell>
          <cell r="O102">
            <v>5.0000000000000001E-3</v>
          </cell>
          <cell r="P102">
            <v>5.0000000000000001E-3</v>
          </cell>
          <cell r="Q102">
            <v>4.9999999999999992E-3</v>
          </cell>
          <cell r="R102">
            <v>4.9999999999999992E-3</v>
          </cell>
          <cell r="S102">
            <v>4.9999999999999992E-3</v>
          </cell>
          <cell r="T102">
            <v>4.9999999999999992E-3</v>
          </cell>
          <cell r="U102">
            <v>4.9999999999999992E-3</v>
          </cell>
          <cell r="V102">
            <v>4.9999999999999992E-3</v>
          </cell>
          <cell r="W102">
            <v>4.9999999999999992E-3</v>
          </cell>
          <cell r="X102">
            <v>4.9999999999999992E-3</v>
          </cell>
          <cell r="Y102">
            <v>4.9999999999999992E-3</v>
          </cell>
          <cell r="Z102">
            <v>4.9999999999999992E-3</v>
          </cell>
          <cell r="AA102">
            <v>4.9999999999999992E-3</v>
          </cell>
          <cell r="AB102">
            <v>4.9999999999999992E-3</v>
          </cell>
          <cell r="AC102">
            <v>4.9999999999999992E-3</v>
          </cell>
          <cell r="AD102">
            <v>4.9999999999999984E-3</v>
          </cell>
          <cell r="AE102">
            <v>4.9999999999999992E-3</v>
          </cell>
          <cell r="AF102">
            <v>4.9999999999999992E-3</v>
          </cell>
          <cell r="AG102">
            <v>4.9999999999999992E-3</v>
          </cell>
          <cell r="AH102">
            <v>4.9999999999999992E-3</v>
          </cell>
          <cell r="AI102">
            <v>4.9999999999999992E-3</v>
          </cell>
          <cell r="AJ102">
            <v>4.9999999999999992E-3</v>
          </cell>
          <cell r="AK102">
            <v>4.9999999999999992E-3</v>
          </cell>
          <cell r="AL102">
            <v>4.9999999999999992E-3</v>
          </cell>
          <cell r="AM102">
            <v>4.9999999999999992E-3</v>
          </cell>
          <cell r="AN102">
            <v>4.9999999999999992E-3</v>
          </cell>
          <cell r="AO102">
            <v>4.9999999999999992E-3</v>
          </cell>
          <cell r="AP102">
            <v>4.9999999999999992E-3</v>
          </cell>
          <cell r="AQ102">
            <v>4.9999999999999992E-3</v>
          </cell>
          <cell r="AR102">
            <v>4.9999999999999992E-3</v>
          </cell>
          <cell r="AS102">
            <v>4.9999999999999992E-3</v>
          </cell>
          <cell r="AT102">
            <v>4.9999999999999992E-3</v>
          </cell>
          <cell r="AU102">
            <v>4.9999999999999992E-3</v>
          </cell>
          <cell r="AV102">
            <v>4.9999999999999992E-3</v>
          </cell>
        </row>
        <row r="103">
          <cell r="E103">
            <v>0.68</v>
          </cell>
          <cell r="F103">
            <v>0.68</v>
          </cell>
          <cell r="G103">
            <v>0.68</v>
          </cell>
          <cell r="H103">
            <v>0.68</v>
          </cell>
          <cell r="I103">
            <v>0.68</v>
          </cell>
          <cell r="J103">
            <v>0.68</v>
          </cell>
          <cell r="K103">
            <v>0.68</v>
          </cell>
          <cell r="L103">
            <v>0.68</v>
          </cell>
          <cell r="M103">
            <v>0.68</v>
          </cell>
          <cell r="N103">
            <v>0.68</v>
          </cell>
          <cell r="O103">
            <v>0.68</v>
          </cell>
          <cell r="P103">
            <v>0.68</v>
          </cell>
          <cell r="Q103">
            <v>0.68</v>
          </cell>
          <cell r="R103">
            <v>0.67300000000000004</v>
          </cell>
          <cell r="S103">
            <v>0.67431249999999998</v>
          </cell>
          <cell r="T103">
            <v>0.68831249999999999</v>
          </cell>
          <cell r="U103">
            <v>0.66272500000000001</v>
          </cell>
          <cell r="V103">
            <v>0.6439125</v>
          </cell>
          <cell r="W103">
            <v>0.6439125</v>
          </cell>
          <cell r="X103">
            <v>0.67182500000000001</v>
          </cell>
          <cell r="Y103">
            <v>0.6776875</v>
          </cell>
          <cell r="Z103">
            <v>0.64172499999999999</v>
          </cell>
          <cell r="AA103">
            <v>0.68131249999999999</v>
          </cell>
          <cell r="AB103">
            <v>0.66031249999999997</v>
          </cell>
          <cell r="AC103">
            <v>0.67300000000000004</v>
          </cell>
          <cell r="AD103">
            <v>0.66681201324483452</v>
          </cell>
          <cell r="AE103">
            <v>0.67741026132246385</v>
          </cell>
          <cell r="AF103">
            <v>0.67697128749272795</v>
          </cell>
          <cell r="AG103">
            <v>0.67457851905620092</v>
          </cell>
          <cell r="AH103">
            <v>0.67434799739339324</v>
          </cell>
          <cell r="AI103">
            <v>0.67414043053979078</v>
          </cell>
          <cell r="AJ103">
            <v>0.67411995919041068</v>
          </cell>
          <cell r="AK103">
            <v>0.67414043053979078</v>
          </cell>
          <cell r="AL103">
            <v>0.67413546122853796</v>
          </cell>
          <cell r="AM103">
            <v>0.67414043053979078</v>
          </cell>
          <cell r="AN103">
            <v>0.67411995919041068</v>
          </cell>
          <cell r="AO103">
            <v>0.67414043053979078</v>
          </cell>
          <cell r="AP103">
            <v>0.67413546122853796</v>
          </cell>
          <cell r="AQ103">
            <v>0.67414043053979078</v>
          </cell>
          <cell r="AR103">
            <v>0.67411995919041068</v>
          </cell>
          <cell r="AS103">
            <v>0.67414043053979078</v>
          </cell>
          <cell r="AT103">
            <v>0.67413546122853796</v>
          </cell>
          <cell r="AU103">
            <v>0.67414043053979078</v>
          </cell>
          <cell r="AV103">
            <v>0.67411995919041068</v>
          </cell>
        </row>
        <row r="108">
          <cell r="E108">
            <v>190</v>
          </cell>
          <cell r="F108">
            <v>190</v>
          </cell>
          <cell r="G108">
            <v>190</v>
          </cell>
          <cell r="H108">
            <v>190</v>
          </cell>
          <cell r="I108">
            <v>190</v>
          </cell>
          <cell r="J108">
            <v>190</v>
          </cell>
          <cell r="K108">
            <v>190</v>
          </cell>
          <cell r="L108">
            <v>190</v>
          </cell>
          <cell r="M108">
            <v>190</v>
          </cell>
          <cell r="N108">
            <v>190</v>
          </cell>
          <cell r="O108">
            <v>190</v>
          </cell>
          <cell r="P108">
            <v>190</v>
          </cell>
          <cell r="Q108">
            <v>190</v>
          </cell>
          <cell r="R108">
            <v>247.00000000000006</v>
          </cell>
          <cell r="S108">
            <v>247.00000000000006</v>
          </cell>
          <cell r="T108">
            <v>247.00000000000006</v>
          </cell>
          <cell r="U108">
            <v>247.00000000000006</v>
          </cell>
          <cell r="V108">
            <v>247.00000000000006</v>
          </cell>
          <cell r="W108">
            <v>247.00000000000006</v>
          </cell>
          <cell r="X108">
            <v>247.00000000000006</v>
          </cell>
          <cell r="Y108">
            <v>247.00000000000006</v>
          </cell>
          <cell r="Z108">
            <v>247.00000000000006</v>
          </cell>
          <cell r="AA108">
            <v>247.00000000000006</v>
          </cell>
          <cell r="AB108">
            <v>247.00000000000006</v>
          </cell>
          <cell r="AC108">
            <v>247.00000000000006</v>
          </cell>
          <cell r="AD108">
            <v>247.00000000000003</v>
          </cell>
          <cell r="AE108">
            <v>270.46500000000003</v>
          </cell>
          <cell r="AF108">
            <v>293.72498999999999</v>
          </cell>
          <cell r="AG108">
            <v>317.51671418999996</v>
          </cell>
          <cell r="AH108">
            <v>341.64798446843997</v>
          </cell>
          <cell r="AI108">
            <v>365.90499136569917</v>
          </cell>
          <cell r="AJ108">
            <v>391.15243576993242</v>
          </cell>
          <cell r="AK108">
            <v>417.3596489665178</v>
          </cell>
          <cell r="AL108">
            <v>444.48802614934147</v>
          </cell>
          <cell r="AM108">
            <v>472.49077179674998</v>
          </cell>
          <cell r="AN108">
            <v>501.31270887635173</v>
          </cell>
          <cell r="AO108">
            <v>531.89278411780901</v>
          </cell>
          <cell r="AP108">
            <v>564.33824394899523</v>
          </cell>
          <cell r="AQ108">
            <v>598.76287682988402</v>
          </cell>
          <cell r="AR108">
            <v>635.28741231650702</v>
          </cell>
          <cell r="AS108">
            <v>674.03994446781394</v>
          </cell>
          <cell r="AT108">
            <v>715.15638108035046</v>
          </cell>
          <cell r="AU108">
            <v>758.78092032625182</v>
          </cell>
          <cell r="AV108">
            <v>805.0665564661532</v>
          </cell>
        </row>
        <row r="109"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</row>
        <row r="111">
          <cell r="E111">
            <v>268.62</v>
          </cell>
          <cell r="F111">
            <v>268.62</v>
          </cell>
          <cell r="G111">
            <v>268.62</v>
          </cell>
          <cell r="H111">
            <v>268.62</v>
          </cell>
          <cell r="I111">
            <v>268.62</v>
          </cell>
          <cell r="J111">
            <v>268.62</v>
          </cell>
          <cell r="K111">
            <v>268.62</v>
          </cell>
          <cell r="L111">
            <v>268.62</v>
          </cell>
          <cell r="M111">
            <v>268.62</v>
          </cell>
          <cell r="N111">
            <v>268.62</v>
          </cell>
          <cell r="O111">
            <v>268.62</v>
          </cell>
          <cell r="P111">
            <v>268.62</v>
          </cell>
          <cell r="Q111">
            <v>268.61999999999995</v>
          </cell>
          <cell r="R111">
            <v>425.28200000000004</v>
          </cell>
          <cell r="S111">
            <v>425.28200000000004</v>
          </cell>
          <cell r="T111">
            <v>425.28200000000004</v>
          </cell>
          <cell r="U111">
            <v>425.28200000000004</v>
          </cell>
          <cell r="V111">
            <v>425.28200000000004</v>
          </cell>
          <cell r="W111">
            <v>425.28200000000004</v>
          </cell>
          <cell r="X111">
            <v>425.28200000000004</v>
          </cell>
          <cell r="Y111">
            <v>425.28200000000004</v>
          </cell>
          <cell r="Z111">
            <v>425.28200000000004</v>
          </cell>
          <cell r="AA111">
            <v>425.28200000000004</v>
          </cell>
          <cell r="AB111">
            <v>425.28200000000004</v>
          </cell>
          <cell r="AC111">
            <v>425.28200000000004</v>
          </cell>
          <cell r="AD111">
            <v>425.2820000000001</v>
          </cell>
          <cell r="AE111">
            <v>463.74020000000013</v>
          </cell>
          <cell r="AF111">
            <v>506.04422000000017</v>
          </cell>
          <cell r="AG111">
            <v>552.57864200000029</v>
          </cell>
          <cell r="AH111">
            <v>603.76650620000044</v>
          </cell>
          <cell r="AI111">
            <v>660.07315682000058</v>
          </cell>
          <cell r="AJ111">
            <v>722.01047250200065</v>
          </cell>
          <cell r="AK111">
            <v>790.14151975220079</v>
          </cell>
          <cell r="AL111">
            <v>865.08567172742096</v>
          </cell>
          <cell r="AM111">
            <v>947.52423890016314</v>
          </cell>
          <cell r="AN111">
            <v>1038.2066627901795</v>
          </cell>
          <cell r="AO111">
            <v>1137.9573290691976</v>
          </cell>
          <cell r="AP111">
            <v>1247.6830619761174</v>
          </cell>
          <cell r="AQ111">
            <v>1368.3813681737292</v>
          </cell>
          <cell r="AR111">
            <v>1501.1495049911023</v>
          </cell>
          <cell r="AS111">
            <v>1647.1944554902127</v>
          </cell>
          <cell r="AT111">
            <v>1807.8439010392342</v>
          </cell>
          <cell r="AU111">
            <v>1984.5582911431577</v>
          </cell>
          <cell r="AV111">
            <v>2178.9441202574735</v>
          </cell>
        </row>
        <row r="112">
          <cell r="E112">
            <v>190</v>
          </cell>
          <cell r="F112">
            <v>190</v>
          </cell>
          <cell r="G112">
            <v>190</v>
          </cell>
          <cell r="H112">
            <v>190</v>
          </cell>
          <cell r="I112">
            <v>190</v>
          </cell>
          <cell r="J112">
            <v>190</v>
          </cell>
          <cell r="K112">
            <v>190</v>
          </cell>
          <cell r="L112">
            <v>190</v>
          </cell>
          <cell r="M112">
            <v>190</v>
          </cell>
          <cell r="N112">
            <v>190</v>
          </cell>
          <cell r="O112">
            <v>190</v>
          </cell>
          <cell r="P112">
            <v>190</v>
          </cell>
          <cell r="Q112">
            <v>190</v>
          </cell>
          <cell r="R112">
            <v>247</v>
          </cell>
          <cell r="S112">
            <v>247</v>
          </cell>
          <cell r="T112">
            <v>247</v>
          </cell>
          <cell r="U112">
            <v>247</v>
          </cell>
          <cell r="V112">
            <v>247</v>
          </cell>
          <cell r="W112">
            <v>247</v>
          </cell>
          <cell r="X112">
            <v>247</v>
          </cell>
          <cell r="Y112">
            <v>247</v>
          </cell>
          <cell r="Z112">
            <v>247</v>
          </cell>
          <cell r="AA112">
            <v>247</v>
          </cell>
          <cell r="AB112">
            <v>247</v>
          </cell>
          <cell r="AC112">
            <v>247</v>
          </cell>
          <cell r="AD112">
            <v>247</v>
          </cell>
          <cell r="AE112">
            <v>270.46499999999997</v>
          </cell>
          <cell r="AF112">
            <v>293.72498999999999</v>
          </cell>
          <cell r="AG112">
            <v>317.51671418999996</v>
          </cell>
          <cell r="AH112">
            <v>341.64798446843997</v>
          </cell>
          <cell r="AI112">
            <v>365.90499136569917</v>
          </cell>
          <cell r="AJ112">
            <v>391.15243576993242</v>
          </cell>
          <cell r="AK112">
            <v>417.35964896651785</v>
          </cell>
          <cell r="AL112">
            <v>444.48802614934147</v>
          </cell>
          <cell r="AM112">
            <v>472.49077179674993</v>
          </cell>
          <cell r="AN112">
            <v>501.31270887635162</v>
          </cell>
          <cell r="AO112">
            <v>531.89278411780901</v>
          </cell>
          <cell r="AP112">
            <v>564.33824394899534</v>
          </cell>
          <cell r="AQ112">
            <v>598.76287682988402</v>
          </cell>
          <cell r="AR112">
            <v>635.2874123165069</v>
          </cell>
          <cell r="AS112">
            <v>674.03994446781383</v>
          </cell>
          <cell r="AT112">
            <v>715.15638108035046</v>
          </cell>
          <cell r="AU112">
            <v>758.78092032625182</v>
          </cell>
          <cell r="AV112">
            <v>805.06655646615309</v>
          </cell>
        </row>
        <row r="114">
          <cell r="E114">
            <v>188</v>
          </cell>
          <cell r="F114">
            <v>188</v>
          </cell>
          <cell r="G114">
            <v>188</v>
          </cell>
          <cell r="H114">
            <v>188</v>
          </cell>
          <cell r="I114">
            <v>188</v>
          </cell>
          <cell r="J114">
            <v>188</v>
          </cell>
          <cell r="K114">
            <v>188</v>
          </cell>
          <cell r="L114">
            <v>188</v>
          </cell>
          <cell r="M114">
            <v>188</v>
          </cell>
          <cell r="N114">
            <v>188</v>
          </cell>
          <cell r="O114">
            <v>188</v>
          </cell>
          <cell r="P114">
            <v>188</v>
          </cell>
          <cell r="Q114">
            <v>188</v>
          </cell>
          <cell r="R114">
            <v>188</v>
          </cell>
          <cell r="S114">
            <v>188</v>
          </cell>
          <cell r="T114">
            <v>188</v>
          </cell>
          <cell r="U114">
            <v>188</v>
          </cell>
          <cell r="V114">
            <v>188</v>
          </cell>
          <cell r="W114">
            <v>188</v>
          </cell>
          <cell r="X114">
            <v>188</v>
          </cell>
          <cell r="Y114">
            <v>188</v>
          </cell>
          <cell r="Z114">
            <v>188</v>
          </cell>
          <cell r="AA114">
            <v>188</v>
          </cell>
          <cell r="AB114">
            <v>188</v>
          </cell>
          <cell r="AC114">
            <v>188</v>
          </cell>
          <cell r="AD114">
            <v>188</v>
          </cell>
          <cell r="AE114">
            <v>188</v>
          </cell>
          <cell r="AF114">
            <v>188</v>
          </cell>
          <cell r="AG114">
            <v>188</v>
          </cell>
          <cell r="AH114">
            <v>188</v>
          </cell>
          <cell r="AI114">
            <v>188</v>
          </cell>
          <cell r="AJ114">
            <v>188</v>
          </cell>
          <cell r="AK114">
            <v>188</v>
          </cell>
          <cell r="AL114">
            <v>188</v>
          </cell>
          <cell r="AM114">
            <v>188</v>
          </cell>
          <cell r="AN114">
            <v>188</v>
          </cell>
          <cell r="AO114">
            <v>188</v>
          </cell>
          <cell r="AP114">
            <v>188</v>
          </cell>
          <cell r="AQ114">
            <v>188</v>
          </cell>
          <cell r="AR114">
            <v>188</v>
          </cell>
          <cell r="AS114">
            <v>188</v>
          </cell>
          <cell r="AT114">
            <v>188</v>
          </cell>
          <cell r="AU114">
            <v>188</v>
          </cell>
          <cell r="AV114">
            <v>188</v>
          </cell>
        </row>
        <row r="115">
          <cell r="E115">
            <v>3</v>
          </cell>
          <cell r="F115">
            <v>3</v>
          </cell>
          <cell r="G115">
            <v>3</v>
          </cell>
          <cell r="H115">
            <v>2</v>
          </cell>
          <cell r="I115">
            <v>3</v>
          </cell>
          <cell r="J115">
            <v>3</v>
          </cell>
          <cell r="K115">
            <v>3</v>
          </cell>
          <cell r="L115">
            <v>4</v>
          </cell>
          <cell r="M115">
            <v>4</v>
          </cell>
          <cell r="N115">
            <v>4</v>
          </cell>
          <cell r="O115">
            <v>4</v>
          </cell>
          <cell r="P115">
            <v>4</v>
          </cell>
          <cell r="Q115">
            <v>40</v>
          </cell>
          <cell r="R115">
            <v>3</v>
          </cell>
          <cell r="S115">
            <v>3</v>
          </cell>
          <cell r="T115">
            <v>3</v>
          </cell>
          <cell r="U115">
            <v>3</v>
          </cell>
          <cell r="V115">
            <v>3</v>
          </cell>
          <cell r="W115">
            <v>3</v>
          </cell>
          <cell r="X115">
            <v>3</v>
          </cell>
          <cell r="Y115">
            <v>4</v>
          </cell>
          <cell r="Z115">
            <v>4</v>
          </cell>
          <cell r="AA115">
            <v>4</v>
          </cell>
          <cell r="AB115">
            <v>4</v>
          </cell>
          <cell r="AC115">
            <v>4</v>
          </cell>
          <cell r="AD115">
            <v>41</v>
          </cell>
          <cell r="AE115">
            <v>57.599999999999994</v>
          </cell>
          <cell r="AF115">
            <v>57.599999999999994</v>
          </cell>
          <cell r="AG115">
            <v>72</v>
          </cell>
          <cell r="AH115">
            <v>72</v>
          </cell>
          <cell r="AI115">
            <v>72</v>
          </cell>
          <cell r="AJ115">
            <v>72</v>
          </cell>
          <cell r="AK115">
            <v>72</v>
          </cell>
          <cell r="AL115">
            <v>72</v>
          </cell>
          <cell r="AM115">
            <v>72</v>
          </cell>
          <cell r="AN115">
            <v>72</v>
          </cell>
          <cell r="AO115">
            <v>72</v>
          </cell>
          <cell r="AP115">
            <v>72</v>
          </cell>
          <cell r="AQ115">
            <v>72</v>
          </cell>
          <cell r="AR115">
            <v>72</v>
          </cell>
          <cell r="AS115">
            <v>72</v>
          </cell>
          <cell r="AT115">
            <v>72</v>
          </cell>
          <cell r="AU115">
            <v>72</v>
          </cell>
          <cell r="AV115">
            <v>72</v>
          </cell>
        </row>
        <row r="116">
          <cell r="E116">
            <v>286.85459167100078</v>
          </cell>
          <cell r="F116">
            <v>286.85459167100078</v>
          </cell>
          <cell r="G116">
            <v>286.85459167100078</v>
          </cell>
          <cell r="H116">
            <v>286.85459167100078</v>
          </cell>
          <cell r="I116">
            <v>286.85459167100078</v>
          </cell>
          <cell r="J116">
            <v>286.85459167100078</v>
          </cell>
          <cell r="K116">
            <v>286.85459167100078</v>
          </cell>
          <cell r="L116">
            <v>286.85459167100078</v>
          </cell>
          <cell r="M116">
            <v>286.85459167100078</v>
          </cell>
          <cell r="N116">
            <v>286.85459167100078</v>
          </cell>
          <cell r="O116">
            <v>286.85459167100078</v>
          </cell>
          <cell r="P116">
            <v>286.85459167100078</v>
          </cell>
          <cell r="Q116">
            <v>286.85459167100083</v>
          </cell>
          <cell r="R116">
            <v>329.88278042165086</v>
          </cell>
          <cell r="S116">
            <v>329.88278042165086</v>
          </cell>
          <cell r="T116">
            <v>329.88278042165086</v>
          </cell>
          <cell r="U116">
            <v>329.88278042165086</v>
          </cell>
          <cell r="V116">
            <v>329.88278042165086</v>
          </cell>
          <cell r="W116">
            <v>329.88278042165086</v>
          </cell>
          <cell r="X116">
            <v>329.88278042165086</v>
          </cell>
          <cell r="Y116">
            <v>329.88278042165086</v>
          </cell>
          <cell r="Z116">
            <v>329.88278042165086</v>
          </cell>
          <cell r="AA116">
            <v>329.88278042165086</v>
          </cell>
          <cell r="AB116">
            <v>329.88278042165086</v>
          </cell>
          <cell r="AC116">
            <v>329.88278042165086</v>
          </cell>
          <cell r="AD116">
            <v>379.36519748489837</v>
          </cell>
          <cell r="AE116">
            <v>415.40489124596371</v>
          </cell>
          <cell r="AF116">
            <v>451.12971189311662</v>
          </cell>
          <cell r="AG116">
            <v>487.67121855645905</v>
          </cell>
          <cell r="AH116">
            <v>524.73423116674996</v>
          </cell>
          <cell r="AI116">
            <v>561.99036157958915</v>
          </cell>
          <cell r="AJ116">
            <v>600.76769652858081</v>
          </cell>
          <cell r="AK116">
            <v>641.01913219599567</v>
          </cell>
          <cell r="AL116">
            <v>682.68537578873531</v>
          </cell>
          <cell r="AM116">
            <v>725.69455446342556</v>
          </cell>
          <cell r="AN116">
            <v>769.96192228569453</v>
          </cell>
          <cell r="AO116">
            <v>816.92959954512185</v>
          </cell>
          <cell r="AP116">
            <v>866.76230511737424</v>
          </cell>
          <cell r="AQ116">
            <v>919.63480572953404</v>
          </cell>
          <cell r="AR116">
            <v>975.73252887903561</v>
          </cell>
          <cell r="AS116">
            <v>1035.2522131406567</v>
          </cell>
          <cell r="AT116">
            <v>1098.4025981422367</v>
          </cell>
          <cell r="AU116">
            <v>1165.4051566289131</v>
          </cell>
          <cell r="AV116">
            <v>1236.4948711832767</v>
          </cell>
        </row>
        <row r="118">
          <cell r="E118">
            <v>286.85459167100078</v>
          </cell>
          <cell r="F118">
            <v>286.85459167100078</v>
          </cell>
          <cell r="G118">
            <v>286.85459167100078</v>
          </cell>
          <cell r="H118">
            <v>286.85459167100078</v>
          </cell>
          <cell r="I118">
            <v>286.85459167100078</v>
          </cell>
          <cell r="J118">
            <v>286.85459167100078</v>
          </cell>
          <cell r="K118">
            <v>286.85459167100078</v>
          </cell>
          <cell r="L118">
            <v>286.85459167100078</v>
          </cell>
          <cell r="M118">
            <v>286.85459167100078</v>
          </cell>
          <cell r="N118">
            <v>286.85459167100078</v>
          </cell>
          <cell r="O118">
            <v>286.85459167100078</v>
          </cell>
          <cell r="P118">
            <v>286.85459167100078</v>
          </cell>
          <cell r="Q118">
            <v>286.85459167100083</v>
          </cell>
          <cell r="R118">
            <v>329.88278042165086</v>
          </cell>
          <cell r="S118">
            <v>329.88278042165086</v>
          </cell>
          <cell r="T118">
            <v>329.88278042165086</v>
          </cell>
          <cell r="U118">
            <v>329.88278042165086</v>
          </cell>
          <cell r="V118">
            <v>329.88278042165086</v>
          </cell>
          <cell r="W118">
            <v>329.88278042165086</v>
          </cell>
          <cell r="X118">
            <v>329.88278042165086</v>
          </cell>
          <cell r="Y118">
            <v>329.88278042165086</v>
          </cell>
          <cell r="Z118">
            <v>329.88278042165086</v>
          </cell>
          <cell r="AA118">
            <v>329.88278042165086</v>
          </cell>
          <cell r="AB118">
            <v>329.88278042165086</v>
          </cell>
          <cell r="AC118">
            <v>329.88278042165086</v>
          </cell>
          <cell r="AD118">
            <v>329.88278042165086</v>
          </cell>
        </row>
        <row r="120">
          <cell r="E120">
            <v>11.95</v>
          </cell>
          <cell r="F120">
            <v>11.95</v>
          </cell>
          <cell r="G120">
            <v>11.95</v>
          </cell>
          <cell r="H120">
            <v>11.95</v>
          </cell>
          <cell r="I120">
            <v>11.95</v>
          </cell>
          <cell r="J120">
            <v>11.95</v>
          </cell>
          <cell r="K120">
            <v>11.95</v>
          </cell>
          <cell r="L120">
            <v>11.95</v>
          </cell>
          <cell r="M120">
            <v>11.95</v>
          </cell>
          <cell r="N120">
            <v>11.95</v>
          </cell>
          <cell r="O120">
            <v>11.95</v>
          </cell>
          <cell r="P120">
            <v>11.95</v>
          </cell>
          <cell r="Q120">
            <v>11.950000000000001</v>
          </cell>
          <cell r="R120">
            <v>13.145</v>
          </cell>
          <cell r="S120">
            <v>13.145</v>
          </cell>
          <cell r="T120">
            <v>13.145</v>
          </cell>
          <cell r="U120">
            <v>13.145</v>
          </cell>
          <cell r="V120">
            <v>13.145</v>
          </cell>
          <cell r="W120">
            <v>13.145</v>
          </cell>
          <cell r="X120">
            <v>13.145</v>
          </cell>
          <cell r="Y120">
            <v>13.145</v>
          </cell>
          <cell r="Z120">
            <v>13.145</v>
          </cell>
          <cell r="AA120">
            <v>13.145</v>
          </cell>
          <cell r="AB120">
            <v>13.145</v>
          </cell>
          <cell r="AC120">
            <v>13.145</v>
          </cell>
          <cell r="AD120">
            <v>13.145000000000001</v>
          </cell>
          <cell r="AE120">
            <v>14.393775000000002</v>
          </cell>
          <cell r="AF120">
            <v>15.631639650000002</v>
          </cell>
          <cell r="AG120">
            <v>16.897802461650002</v>
          </cell>
          <cell r="AH120">
            <v>18.182035448735405</v>
          </cell>
          <cell r="AI120">
            <v>19.472959965595617</v>
          </cell>
          <cell r="AJ120">
            <v>20.816594203221715</v>
          </cell>
          <cell r="AK120">
            <v>22.211306014837568</v>
          </cell>
          <cell r="AL120">
            <v>23.655040905802007</v>
          </cell>
          <cell r="AM120">
            <v>25.145308482867531</v>
          </cell>
          <cell r="AN120">
            <v>26.679172300322449</v>
          </cell>
          <cell r="AO120">
            <v>26.679172300322449</v>
          </cell>
          <cell r="AP120">
            <v>26.679172300322449</v>
          </cell>
          <cell r="AQ120">
            <v>26.679172300322449</v>
          </cell>
          <cell r="AR120">
            <v>26.679172300322449</v>
          </cell>
          <cell r="AS120">
            <v>26.679172300322449</v>
          </cell>
          <cell r="AT120">
            <v>26.679172300322449</v>
          </cell>
          <cell r="AU120">
            <v>26.679172300322449</v>
          </cell>
          <cell r="AV120">
            <v>26.679172300322449</v>
          </cell>
        </row>
        <row r="121">
          <cell r="E121">
            <v>2.4580000000000002</v>
          </cell>
          <cell r="F121">
            <v>2.4580000000000002</v>
          </cell>
          <cell r="G121">
            <v>2.4580000000000002</v>
          </cell>
          <cell r="H121">
            <v>2.4580000000000002</v>
          </cell>
          <cell r="I121">
            <v>2.4580000000000002</v>
          </cell>
          <cell r="J121">
            <v>2.4580000000000002</v>
          </cell>
          <cell r="K121">
            <v>2.4580000000000002</v>
          </cell>
          <cell r="L121">
            <v>2.4580000000000002</v>
          </cell>
          <cell r="M121">
            <v>2.4580000000000002</v>
          </cell>
          <cell r="N121">
            <v>2.4580000000000002</v>
          </cell>
          <cell r="O121">
            <v>2.4580000000000002</v>
          </cell>
          <cell r="P121">
            <v>2.4580000000000002</v>
          </cell>
          <cell r="Q121">
            <v>2.4579999999999997</v>
          </cell>
          <cell r="R121">
            <v>2.4580000000000002</v>
          </cell>
          <cell r="S121">
            <v>2.4580000000000002</v>
          </cell>
          <cell r="T121">
            <v>2.4580000000000002</v>
          </cell>
          <cell r="U121">
            <v>2.4580000000000002</v>
          </cell>
          <cell r="V121">
            <v>2.4580000000000002</v>
          </cell>
          <cell r="W121">
            <v>2.4580000000000002</v>
          </cell>
          <cell r="X121">
            <v>2.4580000000000002</v>
          </cell>
          <cell r="Y121">
            <v>2.4580000000000002</v>
          </cell>
          <cell r="Z121">
            <v>2.4580000000000002</v>
          </cell>
          <cell r="AA121">
            <v>2.4580000000000002</v>
          </cell>
          <cell r="AB121">
            <v>2.4580000000000002</v>
          </cell>
          <cell r="AC121">
            <v>2.4580000000000002</v>
          </cell>
          <cell r="AD121">
            <v>2.4579999999999997</v>
          </cell>
          <cell r="AE121">
            <v>2.4579999999999997</v>
          </cell>
          <cell r="AF121">
            <v>2.4579999999999997</v>
          </cell>
          <cell r="AG121">
            <v>2.4579999999999997</v>
          </cell>
          <cell r="AH121">
            <v>2.4579999999999997</v>
          </cell>
          <cell r="AI121">
            <v>2.4579999999999997</v>
          </cell>
          <cell r="AJ121">
            <v>2.4579999999999997</v>
          </cell>
          <cell r="AK121">
            <v>2.4579999999999997</v>
          </cell>
          <cell r="AL121">
            <v>2.4579999999999997</v>
          </cell>
          <cell r="AM121">
            <v>2.4579999999999997</v>
          </cell>
          <cell r="AN121">
            <v>2.4579999999999997</v>
          </cell>
          <cell r="AO121">
            <v>2.4579999999999997</v>
          </cell>
          <cell r="AP121">
            <v>2.4579999999999997</v>
          </cell>
          <cell r="AQ121">
            <v>2.4579999999999997</v>
          </cell>
          <cell r="AR121">
            <v>2.4579999999999997</v>
          </cell>
          <cell r="AS121">
            <v>2.4579999999999997</v>
          </cell>
          <cell r="AT121">
            <v>2.4579999999999997</v>
          </cell>
          <cell r="AU121">
            <v>2.4579999999999997</v>
          </cell>
          <cell r="AV121">
            <v>2.4579999999999997</v>
          </cell>
        </row>
        <row r="122">
          <cell r="E122">
            <v>112000</v>
          </cell>
          <cell r="F122">
            <v>130000</v>
          </cell>
          <cell r="G122">
            <v>189000</v>
          </cell>
          <cell r="H122">
            <v>268000</v>
          </cell>
          <cell r="I122">
            <v>316000</v>
          </cell>
          <cell r="J122">
            <v>347000</v>
          </cell>
          <cell r="K122">
            <v>353000</v>
          </cell>
          <cell r="L122">
            <v>327000</v>
          </cell>
          <cell r="M122">
            <v>300000</v>
          </cell>
          <cell r="N122">
            <v>235000</v>
          </cell>
          <cell r="O122">
            <v>172666.66666666666</v>
          </cell>
          <cell r="P122">
            <v>170000</v>
          </cell>
          <cell r="Q122">
            <v>2919666.6666666665</v>
          </cell>
          <cell r="R122">
            <v>112000</v>
          </cell>
          <cell r="S122">
            <v>130000</v>
          </cell>
          <cell r="T122">
            <v>189000</v>
          </cell>
          <cell r="U122">
            <v>268000</v>
          </cell>
          <cell r="V122">
            <v>316000</v>
          </cell>
          <cell r="W122">
            <v>347000</v>
          </cell>
          <cell r="X122">
            <v>353000</v>
          </cell>
          <cell r="Y122">
            <v>327000</v>
          </cell>
          <cell r="Z122">
            <v>300000</v>
          </cell>
          <cell r="AA122">
            <v>235000</v>
          </cell>
          <cell r="AB122">
            <v>172666.66666666666</v>
          </cell>
          <cell r="AC122">
            <v>170000</v>
          </cell>
          <cell r="AD122">
            <v>2919666.6666666665</v>
          </cell>
          <cell r="AE122">
            <v>2919666.6666666665</v>
          </cell>
          <cell r="AF122">
            <v>2919666.6666666665</v>
          </cell>
          <cell r="AG122">
            <v>2919666.6666666665</v>
          </cell>
          <cell r="AH122">
            <v>2919666.6666666665</v>
          </cell>
          <cell r="AI122">
            <v>2919666.6666666665</v>
          </cell>
          <cell r="AJ122">
            <v>2919666.6666666665</v>
          </cell>
          <cell r="AK122">
            <v>2919666.6666666665</v>
          </cell>
          <cell r="AL122">
            <v>2919666.6666666665</v>
          </cell>
          <cell r="AM122">
            <v>2919666.6666666665</v>
          </cell>
          <cell r="AN122">
            <v>2919666.6666666665</v>
          </cell>
          <cell r="AO122">
            <v>2919666.6666666665</v>
          </cell>
          <cell r="AP122">
            <v>2919666.6666666665</v>
          </cell>
          <cell r="AQ122">
            <v>2919666.6666666665</v>
          </cell>
          <cell r="AR122">
            <v>2919666.6666666665</v>
          </cell>
          <cell r="AS122">
            <v>2919666.6666666665</v>
          </cell>
          <cell r="AT122">
            <v>2919666.6666666665</v>
          </cell>
          <cell r="AU122">
            <v>2919666.6666666665</v>
          </cell>
          <cell r="AV122">
            <v>2919666.6666666665</v>
          </cell>
        </row>
        <row r="123">
          <cell r="E123">
            <v>0.17</v>
          </cell>
          <cell r="F123">
            <v>0.17</v>
          </cell>
          <cell r="G123">
            <v>0.17</v>
          </cell>
          <cell r="H123">
            <v>0.17</v>
          </cell>
          <cell r="I123">
            <v>0.17</v>
          </cell>
          <cell r="J123">
            <v>0.17</v>
          </cell>
          <cell r="K123">
            <v>0.17</v>
          </cell>
          <cell r="L123">
            <v>0.17</v>
          </cell>
          <cell r="M123">
            <v>0.17</v>
          </cell>
          <cell r="N123">
            <v>0.17</v>
          </cell>
          <cell r="O123">
            <v>0.17</v>
          </cell>
          <cell r="P123">
            <v>0.17</v>
          </cell>
          <cell r="Q123">
            <v>0.16999999999999996</v>
          </cell>
          <cell r="R123">
            <v>0.17</v>
          </cell>
          <cell r="S123">
            <v>0.17</v>
          </cell>
          <cell r="T123">
            <v>0.17</v>
          </cell>
          <cell r="U123">
            <v>0.17</v>
          </cell>
          <cell r="V123">
            <v>0.17</v>
          </cell>
          <cell r="W123">
            <v>0.17</v>
          </cell>
          <cell r="X123">
            <v>0.17</v>
          </cell>
          <cell r="Y123">
            <v>0.17</v>
          </cell>
          <cell r="Z123">
            <v>0.17</v>
          </cell>
          <cell r="AA123">
            <v>0.17</v>
          </cell>
          <cell r="AB123">
            <v>0.17</v>
          </cell>
          <cell r="AC123">
            <v>0.17</v>
          </cell>
          <cell r="AD123">
            <v>0.16999999999999996</v>
          </cell>
          <cell r="AE123">
            <v>0.16999999999999996</v>
          </cell>
          <cell r="AF123">
            <v>0.16999999999999996</v>
          </cell>
          <cell r="AG123">
            <v>0.16999999999999996</v>
          </cell>
          <cell r="AH123">
            <v>0.16999999999999996</v>
          </cell>
          <cell r="AI123">
            <v>0.16999999999999996</v>
          </cell>
          <cell r="AJ123">
            <v>0.16999999999999996</v>
          </cell>
          <cell r="AK123">
            <v>0.16999999999999996</v>
          </cell>
          <cell r="AL123">
            <v>0.16999999999999996</v>
          </cell>
          <cell r="AM123">
            <v>0.16999999999999996</v>
          </cell>
          <cell r="AN123">
            <v>0.16999999999999996</v>
          </cell>
          <cell r="AO123">
            <v>0.16999999999999996</v>
          </cell>
          <cell r="AP123">
            <v>0.16999999999999996</v>
          </cell>
          <cell r="AQ123">
            <v>0.16999999999999996</v>
          </cell>
          <cell r="AR123">
            <v>0.16999999999999996</v>
          </cell>
          <cell r="AS123">
            <v>0.16999999999999996</v>
          </cell>
          <cell r="AT123">
            <v>0.16999999999999996</v>
          </cell>
          <cell r="AU123">
            <v>0.16999999999999996</v>
          </cell>
          <cell r="AV123">
            <v>0.16999999999999996</v>
          </cell>
        </row>
        <row r="124">
          <cell r="E124">
            <v>138954.23860984872</v>
          </cell>
          <cell r="F124">
            <v>138954.23860984872</v>
          </cell>
          <cell r="G124">
            <v>138954.23860984872</v>
          </cell>
          <cell r="H124">
            <v>1182335.8165601294</v>
          </cell>
          <cell r="I124">
            <v>1182335.8165601294</v>
          </cell>
          <cell r="J124">
            <v>2708210.893123921</v>
          </cell>
          <cell r="K124">
            <v>2708210.893123921</v>
          </cell>
          <cell r="L124">
            <v>2708210.893123921</v>
          </cell>
          <cell r="M124">
            <v>2708210.893123921</v>
          </cell>
          <cell r="N124">
            <v>2708210.893123921</v>
          </cell>
          <cell r="O124">
            <v>138955.59271529526</v>
          </cell>
          <cell r="P124">
            <v>138955.59271529526</v>
          </cell>
          <cell r="Q124">
            <v>16600500</v>
          </cell>
          <cell r="R124">
            <v>138954.23860984872</v>
          </cell>
          <cell r="S124">
            <v>138954.23860984872</v>
          </cell>
          <cell r="T124">
            <v>138954.23860984872</v>
          </cell>
          <cell r="U124">
            <v>1182335.8165601294</v>
          </cell>
          <cell r="V124">
            <v>1182335.8165601294</v>
          </cell>
          <cell r="W124">
            <v>2708210.893123921</v>
          </cell>
          <cell r="X124">
            <v>2708210.893123921</v>
          </cell>
          <cell r="Y124">
            <v>2708210.893123921</v>
          </cell>
          <cell r="Z124">
            <v>2708210.893123921</v>
          </cell>
          <cell r="AA124">
            <v>2708210.893123921</v>
          </cell>
          <cell r="AB124">
            <v>138955.59271529526</v>
          </cell>
          <cell r="AC124">
            <v>138955.59271529526</v>
          </cell>
          <cell r="AD124">
            <v>16600500</v>
          </cell>
          <cell r="AE124">
            <v>16600500</v>
          </cell>
          <cell r="AF124">
            <v>16600500</v>
          </cell>
          <cell r="AG124">
            <v>16600500</v>
          </cell>
          <cell r="AH124">
            <v>16600500</v>
          </cell>
          <cell r="AI124">
            <v>16600500</v>
          </cell>
          <cell r="AJ124">
            <v>16600500</v>
          </cell>
          <cell r="AK124">
            <v>16600500</v>
          </cell>
          <cell r="AL124">
            <v>16600500</v>
          </cell>
          <cell r="AM124">
            <v>16600500</v>
          </cell>
          <cell r="AN124">
            <v>16600500</v>
          </cell>
          <cell r="AO124">
            <v>16600500</v>
          </cell>
          <cell r="AP124">
            <v>16600500</v>
          </cell>
          <cell r="AQ124">
            <v>16600500</v>
          </cell>
          <cell r="AR124">
            <v>16600500</v>
          </cell>
          <cell r="AS124">
            <v>16600500</v>
          </cell>
          <cell r="AT124">
            <v>16600500</v>
          </cell>
          <cell r="AU124">
            <v>16600500</v>
          </cell>
          <cell r="AV124">
            <v>16600500</v>
          </cell>
        </row>
        <row r="125">
          <cell r="E125">
            <v>166667</v>
          </cell>
          <cell r="F125">
            <v>166667</v>
          </cell>
          <cell r="G125">
            <v>166667</v>
          </cell>
          <cell r="H125">
            <v>166667</v>
          </cell>
          <cell r="I125">
            <v>166667</v>
          </cell>
          <cell r="J125">
            <v>166667</v>
          </cell>
          <cell r="K125">
            <v>166667</v>
          </cell>
          <cell r="L125">
            <v>166667</v>
          </cell>
          <cell r="M125">
            <v>166667</v>
          </cell>
          <cell r="N125">
            <v>166667</v>
          </cell>
          <cell r="O125">
            <v>166667</v>
          </cell>
          <cell r="P125">
            <v>166667</v>
          </cell>
          <cell r="Q125">
            <v>2000004</v>
          </cell>
          <cell r="R125">
            <v>166667</v>
          </cell>
          <cell r="S125">
            <v>166667</v>
          </cell>
          <cell r="T125">
            <v>166667</v>
          </cell>
          <cell r="U125">
            <v>166667</v>
          </cell>
          <cell r="V125">
            <v>166667</v>
          </cell>
          <cell r="W125">
            <v>166667</v>
          </cell>
          <cell r="X125">
            <v>166667</v>
          </cell>
          <cell r="Y125">
            <v>166667</v>
          </cell>
          <cell r="Z125">
            <v>166667</v>
          </cell>
          <cell r="AA125">
            <v>166667</v>
          </cell>
          <cell r="AB125">
            <v>166667</v>
          </cell>
          <cell r="AC125">
            <v>166667</v>
          </cell>
          <cell r="AD125">
            <v>2000004</v>
          </cell>
          <cell r="AE125">
            <v>2000004</v>
          </cell>
          <cell r="AF125">
            <v>2000004</v>
          </cell>
          <cell r="AG125">
            <v>2000004</v>
          </cell>
          <cell r="AH125">
            <v>2000004</v>
          </cell>
          <cell r="AI125">
            <v>2000004</v>
          </cell>
          <cell r="AJ125">
            <v>2000004</v>
          </cell>
          <cell r="AK125">
            <v>2000004</v>
          </cell>
          <cell r="AL125">
            <v>2000004</v>
          </cell>
          <cell r="AM125">
            <v>2000004</v>
          </cell>
          <cell r="AN125">
            <v>2000004</v>
          </cell>
          <cell r="AO125">
            <v>2000004</v>
          </cell>
          <cell r="AP125">
            <v>2000004</v>
          </cell>
          <cell r="AQ125">
            <v>2000004</v>
          </cell>
          <cell r="AR125">
            <v>2000004</v>
          </cell>
          <cell r="AS125">
            <v>2000004</v>
          </cell>
          <cell r="AT125">
            <v>2000004</v>
          </cell>
          <cell r="AU125">
            <v>2000004</v>
          </cell>
          <cell r="AV125">
            <v>2000004</v>
          </cell>
        </row>
        <row r="126">
          <cell r="E126">
            <v>25</v>
          </cell>
          <cell r="F126">
            <v>25</v>
          </cell>
          <cell r="G126">
            <v>25</v>
          </cell>
          <cell r="H126">
            <v>25</v>
          </cell>
          <cell r="I126">
            <v>25</v>
          </cell>
          <cell r="J126">
            <v>25</v>
          </cell>
          <cell r="K126">
            <v>25</v>
          </cell>
          <cell r="L126">
            <v>25</v>
          </cell>
          <cell r="M126">
            <v>25</v>
          </cell>
          <cell r="N126">
            <v>25</v>
          </cell>
          <cell r="O126">
            <v>25</v>
          </cell>
          <cell r="P126">
            <v>25</v>
          </cell>
          <cell r="Q126">
            <v>25</v>
          </cell>
          <cell r="R126">
            <v>25</v>
          </cell>
          <cell r="S126">
            <v>25</v>
          </cell>
          <cell r="T126">
            <v>25</v>
          </cell>
          <cell r="U126">
            <v>25</v>
          </cell>
          <cell r="V126">
            <v>25</v>
          </cell>
          <cell r="W126">
            <v>25</v>
          </cell>
          <cell r="X126">
            <v>25</v>
          </cell>
          <cell r="Y126">
            <v>25</v>
          </cell>
          <cell r="Z126">
            <v>25</v>
          </cell>
          <cell r="AA126">
            <v>25</v>
          </cell>
          <cell r="AB126">
            <v>25</v>
          </cell>
          <cell r="AC126">
            <v>25</v>
          </cell>
          <cell r="AD126">
            <v>25</v>
          </cell>
          <cell r="AE126">
            <v>25</v>
          </cell>
          <cell r="AF126">
            <v>25</v>
          </cell>
          <cell r="AG126">
            <v>25</v>
          </cell>
          <cell r="AH126">
            <v>25</v>
          </cell>
          <cell r="AI126">
            <v>25</v>
          </cell>
          <cell r="AJ126">
            <v>25</v>
          </cell>
          <cell r="AK126">
            <v>25</v>
          </cell>
          <cell r="AL126">
            <v>25</v>
          </cell>
          <cell r="AM126">
            <v>25</v>
          </cell>
          <cell r="AN126">
            <v>25</v>
          </cell>
          <cell r="AO126">
            <v>25</v>
          </cell>
          <cell r="AP126">
            <v>25</v>
          </cell>
          <cell r="AQ126">
            <v>25</v>
          </cell>
          <cell r="AR126">
            <v>25</v>
          </cell>
          <cell r="AS126">
            <v>25</v>
          </cell>
          <cell r="AT126">
            <v>25</v>
          </cell>
          <cell r="AU126">
            <v>25</v>
          </cell>
          <cell r="AV126">
            <v>25</v>
          </cell>
        </row>
        <row r="127">
          <cell r="E127">
            <v>100.8</v>
          </cell>
          <cell r="F127">
            <v>100.8</v>
          </cell>
          <cell r="G127">
            <v>100.8</v>
          </cell>
          <cell r="H127">
            <v>100.8</v>
          </cell>
          <cell r="I127">
            <v>100.8</v>
          </cell>
          <cell r="J127">
            <v>100.8</v>
          </cell>
          <cell r="K127">
            <v>100.8</v>
          </cell>
          <cell r="L127">
            <v>100.8</v>
          </cell>
          <cell r="M127">
            <v>100.8</v>
          </cell>
          <cell r="N127">
            <v>100.8</v>
          </cell>
          <cell r="O127">
            <v>100.8</v>
          </cell>
          <cell r="P127">
            <v>100.8</v>
          </cell>
          <cell r="Q127">
            <v>100.79999999999997</v>
          </cell>
          <cell r="R127">
            <v>107.85600000000001</v>
          </cell>
          <cell r="S127">
            <v>107.85600000000001</v>
          </cell>
          <cell r="T127">
            <v>107.85600000000001</v>
          </cell>
          <cell r="U127">
            <v>107.85600000000001</v>
          </cell>
          <cell r="V127">
            <v>107.85600000000001</v>
          </cell>
          <cell r="W127">
            <v>107.85600000000001</v>
          </cell>
          <cell r="X127">
            <v>107.85600000000001</v>
          </cell>
          <cell r="Y127">
            <v>107.85600000000001</v>
          </cell>
          <cell r="Z127">
            <v>107.85600000000001</v>
          </cell>
          <cell r="AA127">
            <v>107.85600000000001</v>
          </cell>
          <cell r="AB127">
            <v>107.85600000000001</v>
          </cell>
          <cell r="AC127">
            <v>107.85600000000001</v>
          </cell>
          <cell r="AD127">
            <v>107.85600000000001</v>
          </cell>
          <cell r="AE127">
            <v>115.40592000000002</v>
          </cell>
          <cell r="AF127">
            <v>123.48433440000004</v>
          </cell>
          <cell r="AG127">
            <v>132.12823780800005</v>
          </cell>
          <cell r="AH127">
            <v>141.37721445456006</v>
          </cell>
          <cell r="AI127">
            <v>151.27361946637927</v>
          </cell>
          <cell r="AJ127">
            <v>161.86277282902583</v>
          </cell>
          <cell r="AK127">
            <v>173.19316692705766</v>
          </cell>
          <cell r="AL127">
            <v>185.31668861195172</v>
          </cell>
          <cell r="AM127">
            <v>198.28885681478835</v>
          </cell>
          <cell r="AN127">
            <v>212.16907679182356</v>
          </cell>
          <cell r="AO127">
            <v>227.02091216725123</v>
          </cell>
          <cell r="AP127">
            <v>242.91237601895884</v>
          </cell>
          <cell r="AQ127">
            <v>259.91624234028598</v>
          </cell>
          <cell r="AR127">
            <v>278.110379304106</v>
          </cell>
          <cell r="AS127">
            <v>297.57810585539346</v>
          </cell>
          <cell r="AT127">
            <v>318.408573265271</v>
          </cell>
          <cell r="AU127">
            <v>340.69717339383999</v>
          </cell>
          <cell r="AV127">
            <v>364.54597553140883</v>
          </cell>
        </row>
        <row r="130">
          <cell r="E130">
            <v>0.17899999999999999</v>
          </cell>
          <cell r="F130">
            <v>0.17899999999999999</v>
          </cell>
          <cell r="G130">
            <v>0.17899999999999999</v>
          </cell>
          <cell r="H130">
            <v>0.17899999999999999</v>
          </cell>
          <cell r="I130">
            <v>0.17899999999999999</v>
          </cell>
          <cell r="J130">
            <v>0.17899999999999999</v>
          </cell>
          <cell r="K130">
            <v>0.17899999999999999</v>
          </cell>
          <cell r="L130">
            <v>0.17899999999999999</v>
          </cell>
          <cell r="M130">
            <v>0.17899999999999999</v>
          </cell>
          <cell r="N130">
            <v>0.17899999999999999</v>
          </cell>
          <cell r="O130">
            <v>0.17899999999999999</v>
          </cell>
          <cell r="P130">
            <v>0.17899999999999999</v>
          </cell>
          <cell r="Q130">
            <v>0.17900000000000002</v>
          </cell>
          <cell r="R130">
            <v>0.17899999999999999</v>
          </cell>
          <cell r="S130">
            <v>0.17899999999999999</v>
          </cell>
          <cell r="T130">
            <v>0.17899999999999999</v>
          </cell>
          <cell r="U130">
            <v>0.17899999999999999</v>
          </cell>
          <cell r="V130">
            <v>0.17899999999999999</v>
          </cell>
          <cell r="W130">
            <v>0.17899999999999999</v>
          </cell>
          <cell r="X130">
            <v>0.17899999999999999</v>
          </cell>
          <cell r="Y130">
            <v>0.17899999999999999</v>
          </cell>
          <cell r="Z130">
            <v>0.17899999999999999</v>
          </cell>
          <cell r="AA130">
            <v>0.17899999999999999</v>
          </cell>
          <cell r="AB130">
            <v>0.17899999999999999</v>
          </cell>
          <cell r="AC130">
            <v>0.17899999999999999</v>
          </cell>
          <cell r="AD130">
            <v>0.17900000000000002</v>
          </cell>
          <cell r="AE130">
            <v>0.17900000000000002</v>
          </cell>
          <cell r="AF130">
            <v>0.17900000000000002</v>
          </cell>
          <cell r="AG130">
            <v>0.17900000000000002</v>
          </cell>
          <cell r="AH130">
            <v>0.17900000000000002</v>
          </cell>
          <cell r="AI130">
            <v>0.17900000000000002</v>
          </cell>
          <cell r="AJ130">
            <v>0.17900000000000002</v>
          </cell>
          <cell r="AK130">
            <v>0.17900000000000002</v>
          </cell>
          <cell r="AL130">
            <v>0.17900000000000002</v>
          </cell>
          <cell r="AM130">
            <v>0.17900000000000002</v>
          </cell>
          <cell r="AN130">
            <v>0.17900000000000002</v>
          </cell>
          <cell r="AO130">
            <v>0.17900000000000002</v>
          </cell>
          <cell r="AP130">
            <v>0.17900000000000002</v>
          </cell>
          <cell r="AQ130">
            <v>0.17900000000000002</v>
          </cell>
          <cell r="AR130">
            <v>0.17900000000000002</v>
          </cell>
          <cell r="AS130">
            <v>0.17900000000000002</v>
          </cell>
          <cell r="AT130">
            <v>0.17900000000000002</v>
          </cell>
          <cell r="AU130">
            <v>0.17900000000000002</v>
          </cell>
          <cell r="AV130">
            <v>0.17900000000000002</v>
          </cell>
        </row>
        <row r="131">
          <cell r="E131">
            <v>0.502</v>
          </cell>
          <cell r="F131">
            <v>0.502</v>
          </cell>
          <cell r="G131">
            <v>0.502</v>
          </cell>
          <cell r="H131">
            <v>0.502</v>
          </cell>
          <cell r="I131">
            <v>0.502</v>
          </cell>
          <cell r="J131">
            <v>0.502</v>
          </cell>
          <cell r="K131">
            <v>0.502</v>
          </cell>
          <cell r="L131">
            <v>0.502</v>
          </cell>
          <cell r="M131">
            <v>0.502</v>
          </cell>
          <cell r="N131">
            <v>0.502</v>
          </cell>
          <cell r="O131">
            <v>0.502</v>
          </cell>
          <cell r="P131">
            <v>0.502</v>
          </cell>
          <cell r="Q131">
            <v>0.50199999999999989</v>
          </cell>
          <cell r="R131">
            <v>0.502</v>
          </cell>
          <cell r="S131">
            <v>0.502</v>
          </cell>
          <cell r="T131">
            <v>0.502</v>
          </cell>
          <cell r="U131">
            <v>0.502</v>
          </cell>
          <cell r="V131">
            <v>0.502</v>
          </cell>
          <cell r="W131">
            <v>0.502</v>
          </cell>
          <cell r="X131">
            <v>0.502</v>
          </cell>
          <cell r="Y131">
            <v>0.502</v>
          </cell>
          <cell r="Z131">
            <v>0.502</v>
          </cell>
          <cell r="AA131">
            <v>0.502</v>
          </cell>
          <cell r="AB131">
            <v>0.502</v>
          </cell>
          <cell r="AC131">
            <v>0.502</v>
          </cell>
          <cell r="AD131">
            <v>0.50199999999999989</v>
          </cell>
          <cell r="AE131">
            <v>0.50199999999999989</v>
          </cell>
          <cell r="AF131">
            <v>0.50199999999999989</v>
          </cell>
          <cell r="AG131">
            <v>0.50199999999999989</v>
          </cell>
          <cell r="AH131">
            <v>0.50199999999999989</v>
          </cell>
          <cell r="AI131">
            <v>0.50199999999999989</v>
          </cell>
          <cell r="AJ131">
            <v>0.50199999999999989</v>
          </cell>
          <cell r="AK131">
            <v>0.50199999999999989</v>
          </cell>
          <cell r="AL131">
            <v>0.50199999999999989</v>
          </cell>
          <cell r="AM131">
            <v>0.50199999999999989</v>
          </cell>
          <cell r="AN131">
            <v>0.50199999999999989</v>
          </cell>
          <cell r="AO131">
            <v>0.50199999999999989</v>
          </cell>
          <cell r="AP131">
            <v>0.50199999999999989</v>
          </cell>
          <cell r="AQ131">
            <v>0.50199999999999989</v>
          </cell>
          <cell r="AR131">
            <v>0.50199999999999989</v>
          </cell>
          <cell r="AS131">
            <v>0.50199999999999989</v>
          </cell>
          <cell r="AT131">
            <v>0.50199999999999989</v>
          </cell>
          <cell r="AU131">
            <v>0.50199999999999989</v>
          </cell>
          <cell r="AV131">
            <v>0.50199999999999989</v>
          </cell>
        </row>
        <row r="132">
          <cell r="E132">
            <v>0.193</v>
          </cell>
          <cell r="F132">
            <v>0.193</v>
          </cell>
          <cell r="G132">
            <v>0.193</v>
          </cell>
          <cell r="H132">
            <v>0.193</v>
          </cell>
          <cell r="I132">
            <v>0.193</v>
          </cell>
          <cell r="J132">
            <v>0.193</v>
          </cell>
          <cell r="K132">
            <v>0.193</v>
          </cell>
          <cell r="L132">
            <v>0.193</v>
          </cell>
          <cell r="M132">
            <v>0.193</v>
          </cell>
          <cell r="N132">
            <v>0.193</v>
          </cell>
          <cell r="O132">
            <v>0.193</v>
          </cell>
          <cell r="P132">
            <v>0.193</v>
          </cell>
          <cell r="Q132">
            <v>0.19300000000000003</v>
          </cell>
          <cell r="R132">
            <v>0.193</v>
          </cell>
          <cell r="S132">
            <v>0.193</v>
          </cell>
          <cell r="T132">
            <v>0.193</v>
          </cell>
          <cell r="U132">
            <v>0.193</v>
          </cell>
          <cell r="V132">
            <v>0.193</v>
          </cell>
          <cell r="W132">
            <v>0.193</v>
          </cell>
          <cell r="X132">
            <v>0.193</v>
          </cell>
          <cell r="Y132">
            <v>0.193</v>
          </cell>
          <cell r="Z132">
            <v>0.193</v>
          </cell>
          <cell r="AA132">
            <v>0.193</v>
          </cell>
          <cell r="AB132">
            <v>0.193</v>
          </cell>
          <cell r="AC132">
            <v>0.193</v>
          </cell>
          <cell r="AD132">
            <v>0.19300000000000003</v>
          </cell>
          <cell r="AE132">
            <v>0.19300000000000003</v>
          </cell>
          <cell r="AF132">
            <v>0.19300000000000003</v>
          </cell>
          <cell r="AG132">
            <v>0.19300000000000003</v>
          </cell>
          <cell r="AH132">
            <v>0.19300000000000003</v>
          </cell>
          <cell r="AI132">
            <v>0.19300000000000003</v>
          </cell>
          <cell r="AJ132">
            <v>0.19300000000000003</v>
          </cell>
          <cell r="AK132">
            <v>0.19300000000000003</v>
          </cell>
          <cell r="AL132">
            <v>0.19300000000000003</v>
          </cell>
          <cell r="AM132">
            <v>0.19300000000000003</v>
          </cell>
          <cell r="AN132">
            <v>0.19300000000000003</v>
          </cell>
          <cell r="AO132">
            <v>0.19300000000000003</v>
          </cell>
          <cell r="AP132">
            <v>0.19300000000000003</v>
          </cell>
          <cell r="AQ132">
            <v>0.19300000000000003</v>
          </cell>
          <cell r="AR132">
            <v>0.19300000000000003</v>
          </cell>
          <cell r="AS132">
            <v>0.19300000000000003</v>
          </cell>
          <cell r="AT132">
            <v>0.19300000000000003</v>
          </cell>
          <cell r="AU132">
            <v>0.19300000000000003</v>
          </cell>
          <cell r="AV132">
            <v>0.19300000000000003</v>
          </cell>
        </row>
        <row r="133">
          <cell r="E133">
            <v>0.19600000000000001</v>
          </cell>
          <cell r="F133">
            <v>0.19600000000000001</v>
          </cell>
          <cell r="G133">
            <v>0.19600000000000001</v>
          </cell>
          <cell r="H133">
            <v>0.19600000000000001</v>
          </cell>
          <cell r="I133">
            <v>0.19600000000000001</v>
          </cell>
          <cell r="J133">
            <v>0.19600000000000001</v>
          </cell>
          <cell r="K133">
            <v>0.19600000000000001</v>
          </cell>
          <cell r="L133">
            <v>0.19600000000000001</v>
          </cell>
          <cell r="M133">
            <v>0.19600000000000001</v>
          </cell>
          <cell r="N133">
            <v>0.19600000000000001</v>
          </cell>
          <cell r="O133">
            <v>0.19600000000000001</v>
          </cell>
          <cell r="P133">
            <v>0.19600000000000001</v>
          </cell>
          <cell r="Q133">
            <v>0.19599999999999998</v>
          </cell>
          <cell r="R133">
            <v>0.19600000000000001</v>
          </cell>
          <cell r="S133">
            <v>0.19600000000000001</v>
          </cell>
          <cell r="T133">
            <v>0.19600000000000001</v>
          </cell>
          <cell r="U133">
            <v>0.19600000000000001</v>
          </cell>
          <cell r="V133">
            <v>0.19600000000000001</v>
          </cell>
          <cell r="W133">
            <v>0.19600000000000001</v>
          </cell>
          <cell r="X133">
            <v>0.19600000000000001</v>
          </cell>
          <cell r="Y133">
            <v>0.19600000000000001</v>
          </cell>
          <cell r="Z133">
            <v>0.19600000000000001</v>
          </cell>
          <cell r="AA133">
            <v>0.19600000000000001</v>
          </cell>
          <cell r="AB133">
            <v>0.19600000000000001</v>
          </cell>
          <cell r="AC133">
            <v>0.19600000000000001</v>
          </cell>
          <cell r="AD133">
            <v>0.19599999999999998</v>
          </cell>
          <cell r="AE133">
            <v>0.19599999999999998</v>
          </cell>
          <cell r="AF133">
            <v>0.19599999999999998</v>
          </cell>
          <cell r="AG133">
            <v>0.19599999999999998</v>
          </cell>
          <cell r="AH133">
            <v>0.19599999999999998</v>
          </cell>
          <cell r="AI133">
            <v>0.19599999999999998</v>
          </cell>
          <cell r="AJ133">
            <v>0.19599999999999998</v>
          </cell>
          <cell r="AK133">
            <v>0.19599999999999998</v>
          </cell>
          <cell r="AL133">
            <v>0.19599999999999998</v>
          </cell>
          <cell r="AM133">
            <v>0.19599999999999998</v>
          </cell>
          <cell r="AN133">
            <v>0.19599999999999998</v>
          </cell>
          <cell r="AO133">
            <v>0.19599999999999998</v>
          </cell>
          <cell r="AP133">
            <v>0.19599999999999998</v>
          </cell>
          <cell r="AQ133">
            <v>0.19599999999999998</v>
          </cell>
          <cell r="AR133">
            <v>0.19599999999999998</v>
          </cell>
          <cell r="AS133">
            <v>0.19599999999999998</v>
          </cell>
          <cell r="AT133">
            <v>0.19599999999999998</v>
          </cell>
          <cell r="AU133">
            <v>0.19599999999999998</v>
          </cell>
          <cell r="AV133">
            <v>0.19599999999999998</v>
          </cell>
        </row>
        <row r="134">
          <cell r="E134">
            <v>6.5000000000000002E-2</v>
          </cell>
          <cell r="F134">
            <v>6.5000000000000002E-2</v>
          </cell>
          <cell r="G134">
            <v>6.5000000000000002E-2</v>
          </cell>
          <cell r="H134">
            <v>6.5000000000000002E-2</v>
          </cell>
          <cell r="I134">
            <v>6.5000000000000002E-2</v>
          </cell>
          <cell r="J134">
            <v>6.5000000000000002E-2</v>
          </cell>
          <cell r="K134">
            <v>6.5000000000000002E-2</v>
          </cell>
          <cell r="L134">
            <v>6.5000000000000002E-2</v>
          </cell>
          <cell r="M134">
            <v>6.5000000000000002E-2</v>
          </cell>
          <cell r="N134">
            <v>6.5000000000000002E-2</v>
          </cell>
          <cell r="O134">
            <v>6.5000000000000002E-2</v>
          </cell>
          <cell r="P134">
            <v>6.5000000000000002E-2</v>
          </cell>
          <cell r="Q134">
            <v>6.4999999999999988E-2</v>
          </cell>
          <cell r="R134">
            <v>6.5000000000000002E-2</v>
          </cell>
          <cell r="S134">
            <v>6.5000000000000002E-2</v>
          </cell>
          <cell r="T134">
            <v>6.5000000000000002E-2</v>
          </cell>
          <cell r="U134">
            <v>6.5000000000000002E-2</v>
          </cell>
          <cell r="V134">
            <v>6.5000000000000002E-2</v>
          </cell>
          <cell r="W134">
            <v>6.5000000000000002E-2</v>
          </cell>
          <cell r="X134">
            <v>6.5000000000000002E-2</v>
          </cell>
          <cell r="Y134">
            <v>6.5000000000000002E-2</v>
          </cell>
          <cell r="Z134">
            <v>6.5000000000000002E-2</v>
          </cell>
          <cell r="AA134">
            <v>6.5000000000000002E-2</v>
          </cell>
          <cell r="AB134">
            <v>6.5000000000000002E-2</v>
          </cell>
          <cell r="AC134">
            <v>6.5000000000000002E-2</v>
          </cell>
          <cell r="AD134">
            <v>6.4999999999999988E-2</v>
          </cell>
          <cell r="AE134">
            <v>6.4999999999999988E-2</v>
          </cell>
          <cell r="AF134">
            <v>6.4999999999999988E-2</v>
          </cell>
          <cell r="AG134">
            <v>6.4999999999999988E-2</v>
          </cell>
          <cell r="AH134">
            <v>6.4999999999999988E-2</v>
          </cell>
          <cell r="AI134">
            <v>6.4999999999999988E-2</v>
          </cell>
          <cell r="AJ134">
            <v>6.4999999999999988E-2</v>
          </cell>
          <cell r="AK134">
            <v>6.4999999999999988E-2</v>
          </cell>
          <cell r="AL134">
            <v>6.4999999999999988E-2</v>
          </cell>
          <cell r="AM134">
            <v>6.4999999999999988E-2</v>
          </cell>
          <cell r="AN134">
            <v>6.4999999999999988E-2</v>
          </cell>
          <cell r="AO134">
            <v>6.4999999999999988E-2</v>
          </cell>
          <cell r="AP134">
            <v>6.4999999999999988E-2</v>
          </cell>
          <cell r="AQ134">
            <v>6.4999999999999988E-2</v>
          </cell>
          <cell r="AR134">
            <v>6.4999999999999988E-2</v>
          </cell>
          <cell r="AS134">
            <v>6.4999999999999988E-2</v>
          </cell>
          <cell r="AT134">
            <v>6.4999999999999988E-2</v>
          </cell>
          <cell r="AU134">
            <v>6.4999999999999988E-2</v>
          </cell>
          <cell r="AV134">
            <v>6.4999999999999988E-2</v>
          </cell>
        </row>
        <row r="135">
          <cell r="E135">
            <v>2.7E-2</v>
          </cell>
          <cell r="F135">
            <v>2.7E-2</v>
          </cell>
          <cell r="G135">
            <v>2.7E-2</v>
          </cell>
          <cell r="H135">
            <v>2.7E-2</v>
          </cell>
          <cell r="I135">
            <v>2.7E-2</v>
          </cell>
          <cell r="J135">
            <v>2.7E-2</v>
          </cell>
          <cell r="K135">
            <v>2.7E-2</v>
          </cell>
          <cell r="L135">
            <v>2.7E-2</v>
          </cell>
          <cell r="M135">
            <v>2.7E-2</v>
          </cell>
          <cell r="N135">
            <v>2.7E-2</v>
          </cell>
          <cell r="O135">
            <v>2.7E-2</v>
          </cell>
          <cell r="P135">
            <v>2.7E-2</v>
          </cell>
          <cell r="Q135">
            <v>2.7000000000000007E-2</v>
          </cell>
          <cell r="R135">
            <v>2.7E-2</v>
          </cell>
          <cell r="S135">
            <v>2.7E-2</v>
          </cell>
          <cell r="T135">
            <v>2.7E-2</v>
          </cell>
          <cell r="U135">
            <v>2.7E-2</v>
          </cell>
          <cell r="V135">
            <v>2.7E-2</v>
          </cell>
          <cell r="W135">
            <v>2.7E-2</v>
          </cell>
          <cell r="X135">
            <v>2.7E-2</v>
          </cell>
          <cell r="Y135">
            <v>2.7E-2</v>
          </cell>
          <cell r="Z135">
            <v>2.7E-2</v>
          </cell>
          <cell r="AA135">
            <v>2.7E-2</v>
          </cell>
          <cell r="AB135">
            <v>2.7E-2</v>
          </cell>
          <cell r="AC135">
            <v>2.7E-2</v>
          </cell>
          <cell r="AD135">
            <v>2.7000000000000007E-2</v>
          </cell>
          <cell r="AE135">
            <v>2.7000000000000007E-2</v>
          </cell>
          <cell r="AF135">
            <v>2.7000000000000007E-2</v>
          </cell>
          <cell r="AG135">
            <v>2.7000000000000007E-2</v>
          </cell>
          <cell r="AH135">
            <v>2.7000000000000007E-2</v>
          </cell>
          <cell r="AI135">
            <v>2.7000000000000007E-2</v>
          </cell>
          <cell r="AJ135">
            <v>2.7000000000000007E-2</v>
          </cell>
          <cell r="AK135">
            <v>2.7000000000000007E-2</v>
          </cell>
          <cell r="AL135">
            <v>2.7000000000000007E-2</v>
          </cell>
          <cell r="AM135">
            <v>2.7000000000000007E-2</v>
          </cell>
          <cell r="AN135">
            <v>2.7000000000000007E-2</v>
          </cell>
          <cell r="AO135">
            <v>2.7000000000000007E-2</v>
          </cell>
          <cell r="AP135">
            <v>2.7000000000000007E-2</v>
          </cell>
          <cell r="AQ135">
            <v>2.7000000000000007E-2</v>
          </cell>
          <cell r="AR135">
            <v>2.7000000000000007E-2</v>
          </cell>
          <cell r="AS135">
            <v>2.7000000000000007E-2</v>
          </cell>
          <cell r="AT135">
            <v>2.7000000000000007E-2</v>
          </cell>
          <cell r="AU135">
            <v>2.7000000000000007E-2</v>
          </cell>
          <cell r="AV135">
            <v>2.7000000000000007E-2</v>
          </cell>
        </row>
        <row r="136">
          <cell r="E136">
            <v>93274</v>
          </cell>
          <cell r="F136">
            <v>93274</v>
          </cell>
          <cell r="G136">
            <v>93274</v>
          </cell>
          <cell r="H136">
            <v>93274</v>
          </cell>
          <cell r="I136">
            <v>93274</v>
          </cell>
          <cell r="J136">
            <v>93274</v>
          </cell>
          <cell r="K136">
            <v>93274</v>
          </cell>
          <cell r="L136">
            <v>93274</v>
          </cell>
          <cell r="M136">
            <v>93274</v>
          </cell>
          <cell r="N136">
            <v>93274</v>
          </cell>
          <cell r="O136">
            <v>93274</v>
          </cell>
          <cell r="P136">
            <v>93274</v>
          </cell>
          <cell r="Q136">
            <v>93274</v>
          </cell>
          <cell r="R136">
            <v>102601.40000000001</v>
          </cell>
          <cell r="S136">
            <v>102601.40000000001</v>
          </cell>
          <cell r="T136">
            <v>102601.40000000001</v>
          </cell>
          <cell r="U136">
            <v>102601.40000000001</v>
          </cell>
          <cell r="V136">
            <v>102601.40000000001</v>
          </cell>
          <cell r="W136">
            <v>102601.40000000001</v>
          </cell>
          <cell r="X136">
            <v>102601.40000000001</v>
          </cell>
          <cell r="Y136">
            <v>102601.40000000001</v>
          </cell>
          <cell r="Z136">
            <v>102601.40000000001</v>
          </cell>
          <cell r="AA136">
            <v>102601.40000000001</v>
          </cell>
          <cell r="AB136">
            <v>102601.40000000001</v>
          </cell>
          <cell r="AC136">
            <v>102601.40000000001</v>
          </cell>
          <cell r="AD136">
            <v>102601.40000000001</v>
          </cell>
          <cell r="AE136">
            <v>109783.49800000002</v>
          </cell>
          <cell r="AF136">
            <v>117468.34286000003</v>
          </cell>
          <cell r="AG136">
            <v>125691.12686020005</v>
          </cell>
          <cell r="AH136">
            <v>134489.50574041405</v>
          </cell>
          <cell r="AI136">
            <v>143903.77114224306</v>
          </cell>
          <cell r="AJ136">
            <v>153977.03512220009</v>
          </cell>
          <cell r="AK136">
            <v>164755.4275807541</v>
          </cell>
          <cell r="AL136">
            <v>176288.30751140689</v>
          </cell>
          <cell r="AM136">
            <v>188628.48903720538</v>
          </cell>
          <cell r="AN136">
            <v>201832.48326980977</v>
          </cell>
          <cell r="AO136">
            <v>215960.75709869649</v>
          </cell>
          <cell r="AP136">
            <v>231078.01009560525</v>
          </cell>
          <cell r="AQ136">
            <v>247253.47080229764</v>
          </cell>
          <cell r="AR136">
            <v>264561.2137584585</v>
          </cell>
          <cell r="AS136">
            <v>283080.49872155063</v>
          </cell>
          <cell r="AT136">
            <v>302896.13363205921</v>
          </cell>
          <cell r="AU136">
            <v>324098.8629863034</v>
          </cell>
          <cell r="AV136">
            <v>346785.78339534468</v>
          </cell>
        </row>
        <row r="137">
          <cell r="E137">
            <v>4424</v>
          </cell>
          <cell r="F137">
            <v>4424</v>
          </cell>
          <cell r="G137">
            <v>4424</v>
          </cell>
          <cell r="H137">
            <v>4424</v>
          </cell>
          <cell r="I137">
            <v>4424</v>
          </cell>
          <cell r="J137">
            <v>4424</v>
          </cell>
          <cell r="K137">
            <v>4424</v>
          </cell>
          <cell r="L137">
            <v>4424</v>
          </cell>
          <cell r="M137">
            <v>4424</v>
          </cell>
          <cell r="N137">
            <v>4424</v>
          </cell>
          <cell r="O137">
            <v>4424</v>
          </cell>
          <cell r="P137">
            <v>4424</v>
          </cell>
          <cell r="Q137">
            <v>4424</v>
          </cell>
          <cell r="R137">
            <v>4866.4000000000005</v>
          </cell>
          <cell r="S137">
            <v>4866.4000000000005</v>
          </cell>
          <cell r="T137">
            <v>4866.4000000000005</v>
          </cell>
          <cell r="U137">
            <v>4866.4000000000005</v>
          </cell>
          <cell r="V137">
            <v>4866.4000000000005</v>
          </cell>
          <cell r="W137">
            <v>4866.4000000000005</v>
          </cell>
          <cell r="X137">
            <v>4866.4000000000005</v>
          </cell>
          <cell r="Y137">
            <v>4866.4000000000005</v>
          </cell>
          <cell r="Z137">
            <v>4866.4000000000005</v>
          </cell>
          <cell r="AA137">
            <v>4866.4000000000005</v>
          </cell>
          <cell r="AB137">
            <v>4866.4000000000005</v>
          </cell>
          <cell r="AC137">
            <v>4866.4000000000005</v>
          </cell>
          <cell r="AD137">
            <v>4866.4000000000005</v>
          </cell>
          <cell r="AE137">
            <v>5207.0480000000007</v>
          </cell>
          <cell r="AF137">
            <v>5571.5413600000011</v>
          </cell>
          <cell r="AG137">
            <v>5961.5492552000014</v>
          </cell>
          <cell r="AH137">
            <v>6378.8577030640017</v>
          </cell>
          <cell r="AI137">
            <v>6825.3777422784824</v>
          </cell>
          <cell r="AJ137">
            <v>7303.1541842379766</v>
          </cell>
          <cell r="AK137">
            <v>7814.3749771346356</v>
          </cell>
          <cell r="AL137">
            <v>8361.3812255340599</v>
          </cell>
          <cell r="AM137">
            <v>8946.6779113214452</v>
          </cell>
          <cell r="AN137">
            <v>9572.9453651139465</v>
          </cell>
          <cell r="AO137">
            <v>10243.051540671924</v>
          </cell>
          <cell r="AP137">
            <v>10960.065148518959</v>
          </cell>
          <cell r="AQ137">
            <v>11727.269708915286</v>
          </cell>
          <cell r="AR137">
            <v>12548.178588539356</v>
          </cell>
          <cell r="AS137">
            <v>13426.551089737111</v>
          </cell>
          <cell r="AT137">
            <v>14366.40966601871</v>
          </cell>
          <cell r="AU137">
            <v>15372.058342640021</v>
          </cell>
          <cell r="AV137">
            <v>16448.102426624824</v>
          </cell>
        </row>
        <row r="138">
          <cell r="E138">
            <v>26120</v>
          </cell>
          <cell r="F138">
            <v>26120</v>
          </cell>
          <cell r="G138">
            <v>26120</v>
          </cell>
          <cell r="H138">
            <v>26120</v>
          </cell>
          <cell r="I138">
            <v>26120</v>
          </cell>
          <cell r="J138">
            <v>26120</v>
          </cell>
          <cell r="K138">
            <v>26120</v>
          </cell>
          <cell r="L138">
            <v>26120</v>
          </cell>
          <cell r="M138">
            <v>26120</v>
          </cell>
          <cell r="N138">
            <v>26120</v>
          </cell>
          <cell r="O138">
            <v>26120</v>
          </cell>
          <cell r="P138">
            <v>26120</v>
          </cell>
          <cell r="Q138">
            <v>26120</v>
          </cell>
          <cell r="R138">
            <v>28732.000000000004</v>
          </cell>
          <cell r="S138">
            <v>28732.000000000004</v>
          </cell>
          <cell r="T138">
            <v>28732.000000000004</v>
          </cell>
          <cell r="U138">
            <v>28732.000000000004</v>
          </cell>
          <cell r="V138">
            <v>28732.000000000004</v>
          </cell>
          <cell r="W138">
            <v>28732.000000000004</v>
          </cell>
          <cell r="X138">
            <v>28732.000000000004</v>
          </cell>
          <cell r="Y138">
            <v>28732.000000000004</v>
          </cell>
          <cell r="Z138">
            <v>28732.000000000004</v>
          </cell>
          <cell r="AA138">
            <v>28732.000000000004</v>
          </cell>
          <cell r="AB138">
            <v>5020</v>
          </cell>
          <cell r="AC138">
            <v>5020</v>
          </cell>
          <cell r="AD138">
            <v>24780.000000000004</v>
          </cell>
          <cell r="AE138">
            <v>26514.600000000006</v>
          </cell>
          <cell r="AF138">
            <v>28370.622000000007</v>
          </cell>
          <cell r="AG138">
            <v>30356.565540000011</v>
          </cell>
          <cell r="AH138">
            <v>32481.525127800014</v>
          </cell>
          <cell r="AI138">
            <v>34755.23188674602</v>
          </cell>
          <cell r="AJ138">
            <v>37188.098118818241</v>
          </cell>
          <cell r="AK138">
            <v>39791.264987135517</v>
          </cell>
          <cell r="AL138">
            <v>42576.653536235004</v>
          </cell>
          <cell r="AM138">
            <v>45557.019283771457</v>
          </cell>
          <cell r="AN138">
            <v>48746.010633635458</v>
          </cell>
          <cell r="AO138">
            <v>52158.231377989941</v>
          </cell>
          <cell r="AP138">
            <v>55809.307574449238</v>
          </cell>
          <cell r="AQ138">
            <v>59715.959104660687</v>
          </cell>
          <cell r="AR138">
            <v>63896.076241986942</v>
          </cell>
          <cell r="AS138">
            <v>68368.801578926039</v>
          </cell>
          <cell r="AT138">
            <v>73154.617689450868</v>
          </cell>
          <cell r="AU138">
            <v>78275.440927712436</v>
          </cell>
          <cell r="AV138">
            <v>83754.721792652315</v>
          </cell>
        </row>
        <row r="139">
          <cell r="E139">
            <v>8849</v>
          </cell>
          <cell r="F139">
            <v>8849</v>
          </cell>
          <cell r="G139">
            <v>8849</v>
          </cell>
          <cell r="H139">
            <v>8849</v>
          </cell>
          <cell r="I139">
            <v>8849</v>
          </cell>
          <cell r="J139">
            <v>8849</v>
          </cell>
          <cell r="K139">
            <v>8849</v>
          </cell>
          <cell r="L139">
            <v>8849</v>
          </cell>
          <cell r="M139">
            <v>8849</v>
          </cell>
          <cell r="N139">
            <v>8849</v>
          </cell>
          <cell r="O139">
            <v>8849</v>
          </cell>
          <cell r="P139">
            <v>8849</v>
          </cell>
          <cell r="Q139">
            <v>8849</v>
          </cell>
          <cell r="R139">
            <v>9733.9000000000015</v>
          </cell>
          <cell r="S139">
            <v>9733.9000000000015</v>
          </cell>
          <cell r="T139">
            <v>9733.9000000000015</v>
          </cell>
          <cell r="U139">
            <v>9733.9000000000015</v>
          </cell>
          <cell r="V139">
            <v>9733.9000000000015</v>
          </cell>
          <cell r="W139">
            <v>9733.9000000000015</v>
          </cell>
          <cell r="X139">
            <v>9733.9000000000015</v>
          </cell>
          <cell r="Y139">
            <v>9733.9000000000015</v>
          </cell>
          <cell r="Z139">
            <v>9733.9000000000015</v>
          </cell>
          <cell r="AA139">
            <v>9733.9000000000015</v>
          </cell>
          <cell r="AB139">
            <v>9733.9000000000015</v>
          </cell>
          <cell r="AC139">
            <v>9733.9000000000015</v>
          </cell>
          <cell r="AD139">
            <v>9733.9</v>
          </cell>
          <cell r="AE139">
            <v>10415.273000000001</v>
          </cell>
          <cell r="AF139">
            <v>11144.342110000001</v>
          </cell>
          <cell r="AG139">
            <v>11924.446057700003</v>
          </cell>
          <cell r="AH139">
            <v>12759.157281739004</v>
          </cell>
          <cell r="AI139">
            <v>13652.298291460735</v>
          </cell>
          <cell r="AJ139">
            <v>14607.959171862987</v>
          </cell>
          <cell r="AK139">
            <v>15630.516313893397</v>
          </cell>
          <cell r="AL139">
            <v>16724.652455865937</v>
          </cell>
          <cell r="AM139">
            <v>17895.378127776552</v>
          </cell>
          <cell r="AN139">
            <v>19148.054596720911</v>
          </cell>
          <cell r="AO139">
            <v>20488.418418491376</v>
          </cell>
          <cell r="AP139">
            <v>21922.607707785774</v>
          </cell>
          <cell r="AQ139">
            <v>23457.190247330778</v>
          </cell>
          <cell r="AR139">
            <v>25099.193564643934</v>
          </cell>
          <cell r="AS139">
            <v>26856.137114169011</v>
          </cell>
          <cell r="AT139">
            <v>28736.066712160842</v>
          </cell>
          <cell r="AU139">
            <v>30747.591382012102</v>
          </cell>
          <cell r="AV139">
            <v>32899.922778752953</v>
          </cell>
        </row>
        <row r="140">
          <cell r="E140">
            <v>42780</v>
          </cell>
          <cell r="F140">
            <v>42780</v>
          </cell>
          <cell r="G140">
            <v>42780</v>
          </cell>
          <cell r="H140">
            <v>42780</v>
          </cell>
          <cell r="I140">
            <v>42780</v>
          </cell>
          <cell r="J140">
            <v>42780</v>
          </cell>
          <cell r="K140">
            <v>42780</v>
          </cell>
          <cell r="L140">
            <v>42780</v>
          </cell>
          <cell r="M140">
            <v>42780</v>
          </cell>
          <cell r="N140">
            <v>42780</v>
          </cell>
          <cell r="O140">
            <v>42780</v>
          </cell>
          <cell r="P140">
            <v>42780</v>
          </cell>
          <cell r="Q140">
            <v>42780</v>
          </cell>
          <cell r="R140">
            <v>47058.000000000007</v>
          </cell>
          <cell r="S140">
            <v>47058.000000000007</v>
          </cell>
          <cell r="T140">
            <v>47058.000000000007</v>
          </cell>
          <cell r="U140">
            <v>47058.000000000007</v>
          </cell>
          <cell r="V140">
            <v>47058.000000000007</v>
          </cell>
          <cell r="W140">
            <v>47058.000000000007</v>
          </cell>
          <cell r="X140">
            <v>47058.000000000007</v>
          </cell>
          <cell r="Y140">
            <v>47058.000000000007</v>
          </cell>
          <cell r="Z140">
            <v>47058.000000000007</v>
          </cell>
          <cell r="AA140">
            <v>47058.000000000007</v>
          </cell>
          <cell r="AB140">
            <v>47058.000000000007</v>
          </cell>
          <cell r="AC140">
            <v>47058.000000000007</v>
          </cell>
          <cell r="AD140">
            <v>47058.000000000007</v>
          </cell>
          <cell r="AE140">
            <v>50352.060000000012</v>
          </cell>
          <cell r="AF140">
            <v>53876.704200000015</v>
          </cell>
          <cell r="AG140">
            <v>57648.073494000018</v>
          </cell>
          <cell r="AH140">
            <v>61683.438638580024</v>
          </cell>
          <cell r="AI140">
            <v>66001.279343280636</v>
          </cell>
          <cell r="AJ140">
            <v>70621.368897310284</v>
          </cell>
          <cell r="AK140">
            <v>75564.864720122001</v>
          </cell>
          <cell r="AL140">
            <v>80854.405250530544</v>
          </cell>
          <cell r="AM140">
            <v>86514.21361806769</v>
          </cell>
          <cell r="AN140">
            <v>92570.208571332434</v>
          </cell>
          <cell r="AO140">
            <v>99050.123171325715</v>
          </cell>
          <cell r="AP140">
            <v>105983.63179331852</v>
          </cell>
          <cell r="AQ140">
            <v>113402.48601885082</v>
          </cell>
          <cell r="AR140">
            <v>121340.66004017038</v>
          </cell>
          <cell r="AS140">
            <v>129834.50624298232</v>
          </cell>
          <cell r="AT140">
            <v>138922.92167999109</v>
          </cell>
          <cell r="AU140">
            <v>148647.52619759049</v>
          </cell>
          <cell r="AV140">
            <v>159052.85303142184</v>
          </cell>
        </row>
        <row r="141">
          <cell r="E141">
            <v>26000</v>
          </cell>
          <cell r="F141">
            <v>19500</v>
          </cell>
          <cell r="G141">
            <v>19500</v>
          </cell>
          <cell r="H141">
            <v>19500</v>
          </cell>
          <cell r="I141">
            <v>19500</v>
          </cell>
          <cell r="J141">
            <v>19500</v>
          </cell>
          <cell r="K141">
            <v>19500</v>
          </cell>
          <cell r="L141">
            <v>19500</v>
          </cell>
          <cell r="M141">
            <v>19500</v>
          </cell>
          <cell r="N141">
            <v>19500</v>
          </cell>
          <cell r="O141">
            <v>19500</v>
          </cell>
          <cell r="P141">
            <v>19500</v>
          </cell>
          <cell r="Q141">
            <v>20041.666666666668</v>
          </cell>
          <cell r="R141">
            <v>22045.833333333336</v>
          </cell>
          <cell r="S141">
            <v>22045.833333333336</v>
          </cell>
          <cell r="T141">
            <v>22045.833333333336</v>
          </cell>
          <cell r="U141">
            <v>22045.833333333336</v>
          </cell>
          <cell r="V141">
            <v>22045.833333333336</v>
          </cell>
          <cell r="W141">
            <v>22045.833333333336</v>
          </cell>
          <cell r="X141">
            <v>22045.833333333336</v>
          </cell>
          <cell r="Y141">
            <v>22045.833333333336</v>
          </cell>
          <cell r="Z141">
            <v>22045.833333333336</v>
          </cell>
          <cell r="AA141">
            <v>22045.833333333336</v>
          </cell>
          <cell r="AB141">
            <v>22045.833333333336</v>
          </cell>
          <cell r="AC141">
            <v>22045.833333333336</v>
          </cell>
          <cell r="AD141">
            <v>22045.833333333339</v>
          </cell>
          <cell r="AE141">
            <v>23589.041666666675</v>
          </cell>
          <cell r="AF141">
            <v>25240.274583333343</v>
          </cell>
          <cell r="AG141">
            <v>27007.093804166678</v>
          </cell>
          <cell r="AH141">
            <v>28897.590370458347</v>
          </cell>
          <cell r="AI141">
            <v>30920.421696390433</v>
          </cell>
          <cell r="AJ141">
            <v>33084.851215137765</v>
          </cell>
          <cell r="AK141">
            <v>35400.790800197414</v>
          </cell>
          <cell r="AL141">
            <v>37878.846156211235</v>
          </cell>
          <cell r="AM141">
            <v>40530.365387146026</v>
          </cell>
          <cell r="AN141">
            <v>43367.490964246252</v>
          </cell>
          <cell r="AO141">
            <v>46403.215331743493</v>
          </cell>
          <cell r="AP141">
            <v>49651.440404965542</v>
          </cell>
          <cell r="AQ141">
            <v>53127.041233313132</v>
          </cell>
          <cell r="AR141">
            <v>56845.934119645055</v>
          </cell>
          <cell r="AS141">
            <v>60825.149508020215</v>
          </cell>
          <cell r="AT141">
            <v>65082.909973581634</v>
          </cell>
          <cell r="AU141">
            <v>69638.713671732359</v>
          </cell>
          <cell r="AV141">
            <v>74513.423628753633</v>
          </cell>
        </row>
        <row r="151">
          <cell r="E151">
            <v>72000</v>
          </cell>
          <cell r="F151">
            <v>72000</v>
          </cell>
          <cell r="G151">
            <v>72000</v>
          </cell>
          <cell r="H151">
            <v>72000</v>
          </cell>
          <cell r="I151">
            <v>72000</v>
          </cell>
          <cell r="J151">
            <v>72000</v>
          </cell>
          <cell r="K151">
            <v>72000</v>
          </cell>
          <cell r="L151">
            <v>72000</v>
          </cell>
          <cell r="M151">
            <v>72000</v>
          </cell>
          <cell r="N151">
            <v>72000</v>
          </cell>
          <cell r="O151">
            <v>72000</v>
          </cell>
          <cell r="P151">
            <v>72000</v>
          </cell>
          <cell r="Q151">
            <v>72000</v>
          </cell>
          <cell r="R151">
            <v>82080.000000000015</v>
          </cell>
          <cell r="S151">
            <v>82080.000000000015</v>
          </cell>
          <cell r="T151">
            <v>82080.000000000015</v>
          </cell>
          <cell r="U151">
            <v>82080.000000000015</v>
          </cell>
          <cell r="V151">
            <v>82080.000000000015</v>
          </cell>
          <cell r="W151">
            <v>82080.000000000015</v>
          </cell>
          <cell r="X151">
            <v>82080.000000000015</v>
          </cell>
          <cell r="Y151">
            <v>82080.000000000015</v>
          </cell>
          <cell r="Z151">
            <v>82080.000000000015</v>
          </cell>
          <cell r="AA151">
            <v>82080.000000000015</v>
          </cell>
          <cell r="AB151">
            <v>82080.000000000015</v>
          </cell>
          <cell r="AC151">
            <v>82080.000000000015</v>
          </cell>
          <cell r="AD151">
            <v>984960.00000000012</v>
          </cell>
          <cell r="AE151">
            <v>1122854.4000000001</v>
          </cell>
          <cell r="AF151">
            <v>1291282.56</v>
          </cell>
          <cell r="AG151">
            <v>1484974.9439999999</v>
          </cell>
          <cell r="AH151">
            <v>1707721.1855999997</v>
          </cell>
          <cell r="AI151">
            <v>1963879.3634399995</v>
          </cell>
          <cell r="AJ151">
            <v>2258461.2679559994</v>
          </cell>
          <cell r="AK151">
            <v>2597230.4581493991</v>
          </cell>
          <cell r="AL151">
            <v>2986815.0268718088</v>
          </cell>
          <cell r="AM151">
            <v>3434837.2809025799</v>
          </cell>
          <cell r="AN151">
            <v>3950062.8730379664</v>
          </cell>
          <cell r="AO151">
            <v>4542572.303993661</v>
          </cell>
          <cell r="AP151">
            <v>5223958.1495927097</v>
          </cell>
          <cell r="AQ151">
            <v>6007551.872031616</v>
          </cell>
          <cell r="AR151">
            <v>6908684.6528363582</v>
          </cell>
          <cell r="AS151">
            <v>7944987.3507618112</v>
          </cell>
          <cell r="AT151">
            <v>9136735.4533760827</v>
          </cell>
          <cell r="AU151">
            <v>10507245.771382494</v>
          </cell>
          <cell r="AV151">
            <v>12083332.637089867</v>
          </cell>
        </row>
        <row r="152"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</row>
        <row r="153"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.14000000000000001</v>
          </cell>
          <cell r="S153">
            <v>0.14000000000000001</v>
          </cell>
          <cell r="T153">
            <v>0.14000000000000001</v>
          </cell>
          <cell r="U153">
            <v>0.14000000000000001</v>
          </cell>
          <cell r="V153">
            <v>0.14000000000000001</v>
          </cell>
          <cell r="W153">
            <v>0.14000000000000001</v>
          </cell>
          <cell r="X153">
            <v>0.14000000000000001</v>
          </cell>
          <cell r="Y153">
            <v>0.14000000000000001</v>
          </cell>
          <cell r="Z153">
            <v>0.14000000000000001</v>
          </cell>
          <cell r="AA153">
            <v>0.14000000000000001</v>
          </cell>
          <cell r="AB153">
            <v>0.14000000000000001</v>
          </cell>
          <cell r="AC153">
            <v>0.14000000000000001</v>
          </cell>
          <cell r="AD153">
            <v>0.14000000000000004</v>
          </cell>
          <cell r="AE153">
            <v>0.15</v>
          </cell>
          <cell r="AF153">
            <v>0.15</v>
          </cell>
          <cell r="AG153">
            <v>0.15</v>
          </cell>
          <cell r="AH153">
            <v>0.15</v>
          </cell>
          <cell r="AI153">
            <v>0.15</v>
          </cell>
          <cell r="AJ153">
            <v>0.15</v>
          </cell>
          <cell r="AK153">
            <v>0.15</v>
          </cell>
          <cell r="AL153">
            <v>0.15</v>
          </cell>
          <cell r="AM153">
            <v>0.15</v>
          </cell>
          <cell r="AN153">
            <v>0.15</v>
          </cell>
          <cell r="AO153">
            <v>0.15</v>
          </cell>
          <cell r="AP153">
            <v>0.15</v>
          </cell>
          <cell r="AQ153">
            <v>0.15</v>
          </cell>
          <cell r="AR153">
            <v>0.15</v>
          </cell>
          <cell r="AS153">
            <v>0.15</v>
          </cell>
          <cell r="AT153">
            <v>0.15</v>
          </cell>
          <cell r="AU153">
            <v>0.15</v>
          </cell>
          <cell r="AV153">
            <v>0.15</v>
          </cell>
        </row>
        <row r="154"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67320</v>
          </cell>
          <cell r="Q154">
            <v>6732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76744.800000000003</v>
          </cell>
          <cell r="AD154">
            <v>76744.800000000003</v>
          </cell>
          <cell r="AE154">
            <v>88256.51999999999</v>
          </cell>
          <cell r="AF154">
            <v>101494.99799999998</v>
          </cell>
          <cell r="AG154">
            <v>116719.24769999996</v>
          </cell>
          <cell r="AH154">
            <v>134227.13485499995</v>
          </cell>
          <cell r="AI154">
            <v>154361.20508324992</v>
          </cell>
          <cell r="AJ154">
            <v>177515.38584573739</v>
          </cell>
          <cell r="AK154">
            <v>204142.69372259799</v>
          </cell>
          <cell r="AL154">
            <v>234764.09778098768</v>
          </cell>
          <cell r="AM154">
            <v>269978.71244813583</v>
          </cell>
          <cell r="AN154">
            <v>310475.51931535616</v>
          </cell>
          <cell r="AO154">
            <v>357046.84721265954</v>
          </cell>
          <cell r="AP154">
            <v>410603.87429455842</v>
          </cell>
          <cell r="AQ154">
            <v>472194.45543874212</v>
          </cell>
          <cell r="AR154">
            <v>543023.62375455338</v>
          </cell>
          <cell r="AS154">
            <v>624477.16731773631</v>
          </cell>
          <cell r="AT154">
            <v>718148.74241539673</v>
          </cell>
          <cell r="AU154">
            <v>825871.05377770623</v>
          </cell>
          <cell r="AV154">
            <v>949751.71184436209</v>
          </cell>
        </row>
        <row r="156">
          <cell r="E156">
            <v>150000</v>
          </cell>
          <cell r="F156">
            <v>150000</v>
          </cell>
          <cell r="G156">
            <v>150000</v>
          </cell>
          <cell r="H156">
            <v>150000</v>
          </cell>
          <cell r="I156">
            <v>150000</v>
          </cell>
          <cell r="J156">
            <v>150000</v>
          </cell>
          <cell r="K156">
            <v>150000</v>
          </cell>
          <cell r="L156">
            <v>150000</v>
          </cell>
          <cell r="M156">
            <v>150000</v>
          </cell>
          <cell r="N156">
            <v>150000</v>
          </cell>
          <cell r="O156">
            <v>150000</v>
          </cell>
          <cell r="P156">
            <v>150000</v>
          </cell>
          <cell r="Q156">
            <v>150000</v>
          </cell>
          <cell r="R156">
            <v>171000.00000000003</v>
          </cell>
          <cell r="S156">
            <v>171000.00000000003</v>
          </cell>
          <cell r="T156">
            <v>171000.00000000003</v>
          </cell>
          <cell r="U156">
            <v>171000.00000000003</v>
          </cell>
          <cell r="V156">
            <v>171000.00000000003</v>
          </cell>
          <cell r="W156">
            <v>171000.00000000003</v>
          </cell>
          <cell r="X156">
            <v>171000.00000000003</v>
          </cell>
          <cell r="Y156">
            <v>171000.00000000003</v>
          </cell>
          <cell r="Z156">
            <v>171000.00000000003</v>
          </cell>
          <cell r="AA156">
            <v>171000.00000000003</v>
          </cell>
          <cell r="AB156">
            <v>171000.00000000003</v>
          </cell>
          <cell r="AC156">
            <v>171000.00000000003</v>
          </cell>
          <cell r="AD156">
            <v>2052000.0000000002</v>
          </cell>
          <cell r="AE156">
            <v>2339280.0000000005</v>
          </cell>
          <cell r="AF156">
            <v>2690172.0000000005</v>
          </cell>
          <cell r="AG156">
            <v>3093697.8000000003</v>
          </cell>
          <cell r="AH156">
            <v>3557752.47</v>
          </cell>
          <cell r="AI156">
            <v>4091415.3404999999</v>
          </cell>
          <cell r="AJ156">
            <v>4705127.6415749993</v>
          </cell>
          <cell r="AK156">
            <v>5410896.7878112486</v>
          </cell>
          <cell r="AL156">
            <v>6222531.3059829352</v>
          </cell>
          <cell r="AM156">
            <v>7155911.0018803747</v>
          </cell>
          <cell r="AN156">
            <v>8229297.6521624299</v>
          </cell>
          <cell r="AO156">
            <v>9463692.2999867927</v>
          </cell>
          <cell r="AP156">
            <v>10883246.144984812</v>
          </cell>
          <cell r="AQ156">
            <v>12515733.066732531</v>
          </cell>
          <cell r="AR156">
            <v>14393093.02674241</v>
          </cell>
          <cell r="AS156">
            <v>16552056.98075377</v>
          </cell>
          <cell r="AT156">
            <v>19034865.527866833</v>
          </cell>
          <cell r="AU156">
            <v>21890095.357046857</v>
          </cell>
          <cell r="AV156">
            <v>25173609.660603885</v>
          </cell>
        </row>
        <row r="157"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</row>
        <row r="158"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.14000000000000001</v>
          </cell>
          <cell r="S158">
            <v>0.14000000000000001</v>
          </cell>
          <cell r="T158">
            <v>0.14000000000000001</v>
          </cell>
          <cell r="U158">
            <v>0.14000000000000001</v>
          </cell>
          <cell r="V158">
            <v>0.14000000000000001</v>
          </cell>
          <cell r="W158">
            <v>0.14000000000000001</v>
          </cell>
          <cell r="X158">
            <v>0.14000000000000001</v>
          </cell>
          <cell r="Y158">
            <v>0.14000000000000001</v>
          </cell>
          <cell r="Z158">
            <v>0.14000000000000001</v>
          </cell>
          <cell r="AA158">
            <v>0.14000000000000001</v>
          </cell>
          <cell r="AB158">
            <v>0.14000000000000001</v>
          </cell>
          <cell r="AC158">
            <v>0.14000000000000001</v>
          </cell>
          <cell r="AD158">
            <v>0.14000000000000004</v>
          </cell>
          <cell r="AE158">
            <v>0.15</v>
          </cell>
          <cell r="AF158">
            <v>0.15</v>
          </cell>
          <cell r="AG158">
            <v>0.15</v>
          </cell>
          <cell r="AH158">
            <v>0.15</v>
          </cell>
          <cell r="AI158">
            <v>0.15</v>
          </cell>
          <cell r="AJ158">
            <v>0.15</v>
          </cell>
          <cell r="AK158">
            <v>0.15</v>
          </cell>
          <cell r="AL158">
            <v>0.15</v>
          </cell>
          <cell r="AM158">
            <v>0.15</v>
          </cell>
          <cell r="AN158">
            <v>0.15</v>
          </cell>
          <cell r="AO158">
            <v>0.15</v>
          </cell>
          <cell r="AP158">
            <v>0.15</v>
          </cell>
          <cell r="AQ158">
            <v>0.15</v>
          </cell>
          <cell r="AR158">
            <v>0.15</v>
          </cell>
          <cell r="AS158">
            <v>0.15</v>
          </cell>
          <cell r="AT158">
            <v>0.15</v>
          </cell>
          <cell r="AU158">
            <v>0.15</v>
          </cell>
          <cell r="AV158">
            <v>0.15</v>
          </cell>
        </row>
        <row r="159"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9900</v>
          </cell>
          <cell r="Q159">
            <v>990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11286.000000000002</v>
          </cell>
          <cell r="AD159">
            <v>11286.000000000002</v>
          </cell>
          <cell r="AE159">
            <v>12978.900000000001</v>
          </cell>
          <cell r="AF159">
            <v>14925.735000000001</v>
          </cell>
          <cell r="AG159">
            <v>17164.595249999998</v>
          </cell>
          <cell r="AH159">
            <v>19739.284537499996</v>
          </cell>
          <cell r="AI159">
            <v>22700.177218124994</v>
          </cell>
          <cell r="AJ159">
            <v>26105.203800843741</v>
          </cell>
          <cell r="AK159">
            <v>30020.984370970302</v>
          </cell>
          <cell r="AL159">
            <v>34524.132026615844</v>
          </cell>
          <cell r="AM159">
            <v>39702.75183060822</v>
          </cell>
          <cell r="AN159">
            <v>45658.164605199447</v>
          </cell>
          <cell r="AO159">
            <v>52506.889295979359</v>
          </cell>
          <cell r="AP159">
            <v>60382.922690376261</v>
          </cell>
          <cell r="AQ159">
            <v>69440.36109393269</v>
          </cell>
          <cell r="AR159">
            <v>79856.415258022593</v>
          </cell>
          <cell r="AS159">
            <v>91834.877546725969</v>
          </cell>
          <cell r="AT159">
            <v>105610.10917873486</v>
          </cell>
          <cell r="AU159">
            <v>121451.62555554508</v>
          </cell>
          <cell r="AV159">
            <v>139669.36938887683</v>
          </cell>
        </row>
        <row r="162">
          <cell r="E162">
            <v>935</v>
          </cell>
          <cell r="F162">
            <v>935</v>
          </cell>
          <cell r="G162">
            <v>935</v>
          </cell>
          <cell r="H162">
            <v>935</v>
          </cell>
          <cell r="I162">
            <v>935</v>
          </cell>
          <cell r="J162">
            <v>935</v>
          </cell>
          <cell r="K162">
            <v>935</v>
          </cell>
          <cell r="L162">
            <v>935</v>
          </cell>
          <cell r="M162">
            <v>935</v>
          </cell>
          <cell r="N162">
            <v>935</v>
          </cell>
          <cell r="O162">
            <v>935</v>
          </cell>
          <cell r="P162">
            <v>935</v>
          </cell>
          <cell r="R162">
            <v>985</v>
          </cell>
          <cell r="S162">
            <v>985</v>
          </cell>
          <cell r="T162">
            <v>985</v>
          </cell>
          <cell r="U162">
            <v>985</v>
          </cell>
          <cell r="V162">
            <v>985</v>
          </cell>
          <cell r="W162">
            <v>985</v>
          </cell>
          <cell r="X162">
            <v>985</v>
          </cell>
          <cell r="Y162">
            <v>985</v>
          </cell>
          <cell r="Z162">
            <v>985</v>
          </cell>
          <cell r="AA162">
            <v>985</v>
          </cell>
          <cell r="AB162">
            <v>985</v>
          </cell>
          <cell r="AC162">
            <v>985</v>
          </cell>
          <cell r="AD162">
            <v>985</v>
          </cell>
          <cell r="AE162">
            <v>985</v>
          </cell>
          <cell r="AF162">
            <v>1035</v>
          </cell>
          <cell r="AG162">
            <v>1035</v>
          </cell>
          <cell r="AH162">
            <v>1035</v>
          </cell>
          <cell r="AI162">
            <v>1035</v>
          </cell>
          <cell r="AJ162">
            <v>1035</v>
          </cell>
          <cell r="AK162">
            <v>1035</v>
          </cell>
          <cell r="AL162">
            <v>1035</v>
          </cell>
          <cell r="AM162">
            <v>1035</v>
          </cell>
          <cell r="AN162">
            <v>1035</v>
          </cell>
          <cell r="AO162">
            <v>1035</v>
          </cell>
          <cell r="AP162">
            <v>1035</v>
          </cell>
          <cell r="AQ162">
            <v>1035</v>
          </cell>
          <cell r="AR162">
            <v>1035</v>
          </cell>
          <cell r="AS162">
            <v>1035</v>
          </cell>
          <cell r="AT162">
            <v>1035</v>
          </cell>
          <cell r="AU162">
            <v>1035</v>
          </cell>
          <cell r="AV162">
            <v>1035</v>
          </cell>
        </row>
        <row r="163"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</row>
        <row r="166">
          <cell r="E166">
            <v>66</v>
          </cell>
          <cell r="F166">
            <v>66</v>
          </cell>
          <cell r="G166">
            <v>66</v>
          </cell>
          <cell r="H166">
            <v>66</v>
          </cell>
          <cell r="I166">
            <v>66</v>
          </cell>
          <cell r="J166">
            <v>66</v>
          </cell>
          <cell r="K166">
            <v>66</v>
          </cell>
          <cell r="L166">
            <v>66</v>
          </cell>
          <cell r="M166">
            <v>66</v>
          </cell>
          <cell r="N166">
            <v>66</v>
          </cell>
          <cell r="O166">
            <v>66</v>
          </cell>
          <cell r="P166">
            <v>66</v>
          </cell>
          <cell r="R166">
            <v>66</v>
          </cell>
          <cell r="S166">
            <v>66</v>
          </cell>
          <cell r="T166">
            <v>66</v>
          </cell>
          <cell r="U166">
            <v>66</v>
          </cell>
          <cell r="V166">
            <v>66</v>
          </cell>
          <cell r="W166">
            <v>66</v>
          </cell>
          <cell r="X166">
            <v>66</v>
          </cell>
          <cell r="Y166">
            <v>66</v>
          </cell>
          <cell r="Z166">
            <v>66</v>
          </cell>
          <cell r="AA166">
            <v>66</v>
          </cell>
          <cell r="AB166">
            <v>66</v>
          </cell>
          <cell r="AC166">
            <v>66</v>
          </cell>
          <cell r="AD166">
            <v>66</v>
          </cell>
          <cell r="AE166">
            <v>66</v>
          </cell>
          <cell r="AF166">
            <v>66</v>
          </cell>
          <cell r="AG166">
            <v>66</v>
          </cell>
          <cell r="AH166">
            <v>66</v>
          </cell>
          <cell r="AI166">
            <v>66</v>
          </cell>
          <cell r="AJ166">
            <v>66</v>
          </cell>
          <cell r="AK166">
            <v>66</v>
          </cell>
          <cell r="AL166">
            <v>66</v>
          </cell>
          <cell r="AM166">
            <v>66</v>
          </cell>
          <cell r="AN166">
            <v>66</v>
          </cell>
          <cell r="AO166">
            <v>66</v>
          </cell>
          <cell r="AP166">
            <v>66</v>
          </cell>
          <cell r="AQ166">
            <v>66</v>
          </cell>
          <cell r="AR166">
            <v>66</v>
          </cell>
          <cell r="AS166">
            <v>66</v>
          </cell>
          <cell r="AT166">
            <v>66</v>
          </cell>
          <cell r="AU166">
            <v>66</v>
          </cell>
          <cell r="AV166">
            <v>66</v>
          </cell>
        </row>
        <row r="167"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</row>
        <row r="174">
          <cell r="E174">
            <v>6.7861436453671542E-2</v>
          </cell>
          <cell r="F174">
            <v>6.7861436453671542E-2</v>
          </cell>
          <cell r="G174">
            <v>6.7861436453671542E-2</v>
          </cell>
          <cell r="H174">
            <v>6.7861436453671542E-2</v>
          </cell>
          <cell r="I174">
            <v>6.7861436453671542E-2</v>
          </cell>
          <cell r="J174">
            <v>6.7861436453671542E-2</v>
          </cell>
          <cell r="K174">
            <v>6.7861436453671542E-2</v>
          </cell>
          <cell r="L174">
            <v>6.7861436453671542E-2</v>
          </cell>
          <cell r="M174">
            <v>6.7861436453671542E-2</v>
          </cell>
          <cell r="N174">
            <v>6.7861436453671542E-2</v>
          </cell>
          <cell r="O174">
            <v>6.7861436453671542E-2</v>
          </cell>
          <cell r="P174">
            <v>6.7861436453671542E-2</v>
          </cell>
          <cell r="Q174">
            <v>6.7861436453671556E-2</v>
          </cell>
          <cell r="R174">
            <v>7.4647580099038699E-2</v>
          </cell>
          <cell r="S174">
            <v>7.4647580099038699E-2</v>
          </cell>
          <cell r="T174">
            <v>7.4647580099038699E-2</v>
          </cell>
          <cell r="U174">
            <v>7.4647580099038699E-2</v>
          </cell>
          <cell r="V174">
            <v>7.4647580099038699E-2</v>
          </cell>
          <cell r="W174">
            <v>7.4647580099038699E-2</v>
          </cell>
          <cell r="X174">
            <v>7.4647580099038699E-2</v>
          </cell>
          <cell r="Y174">
            <v>7.4647580099038699E-2</v>
          </cell>
          <cell r="Z174">
            <v>7.4647580099038699E-2</v>
          </cell>
          <cell r="AA174">
            <v>7.4647580099038699E-2</v>
          </cell>
          <cell r="AB174">
            <v>7.4647580099038699E-2</v>
          </cell>
          <cell r="AC174">
            <v>7.4647580099038699E-2</v>
          </cell>
          <cell r="AD174">
            <v>7.4647580099038699E-2</v>
          </cell>
          <cell r="AE174">
            <v>8.1739100208447379E-2</v>
          </cell>
          <cell r="AF174">
            <v>8.8768662826373856E-2</v>
          </cell>
          <cell r="AG174">
            <v>9.5958924515310129E-2</v>
          </cell>
          <cell r="AH174">
            <v>0.10325180277847371</v>
          </cell>
          <cell r="AI174">
            <v>0.11058268077574533</v>
          </cell>
          <cell r="AJ174">
            <v>0.11821288574927176</v>
          </cell>
          <cell r="AK174">
            <v>0.12613314909447296</v>
          </cell>
          <cell r="AL174">
            <v>0.13433180378561368</v>
          </cell>
          <cell r="AM174">
            <v>0.14279470742410735</v>
          </cell>
          <cell r="AN174">
            <v>0.1515051845769779</v>
          </cell>
          <cell r="AO174">
            <v>0.1515051845769779</v>
          </cell>
          <cell r="AP174">
            <v>0.1515051845769779</v>
          </cell>
          <cell r="AQ174">
            <v>0.1515051845769779</v>
          </cell>
          <cell r="AR174">
            <v>0.1515051845769779</v>
          </cell>
          <cell r="AS174">
            <v>0.1515051845769779</v>
          </cell>
          <cell r="AT174">
            <v>0.1515051845769779</v>
          </cell>
          <cell r="AU174">
            <v>0.1515051845769779</v>
          </cell>
          <cell r="AV174">
            <v>0.1515051845769779</v>
          </cell>
        </row>
        <row r="175">
          <cell r="E175">
            <v>5.6204870098346543E-3</v>
          </cell>
          <cell r="F175">
            <v>5.6204870098346543E-3</v>
          </cell>
          <cell r="G175">
            <v>5.6204870098346543E-3</v>
          </cell>
          <cell r="H175">
            <v>5.6204870098346543E-3</v>
          </cell>
          <cell r="I175">
            <v>5.6204870098346543E-3</v>
          </cell>
          <cell r="J175">
            <v>5.6204870098346543E-3</v>
          </cell>
          <cell r="K175">
            <v>5.6204870098346543E-3</v>
          </cell>
          <cell r="L175">
            <v>5.6204870098346543E-3</v>
          </cell>
          <cell r="M175">
            <v>5.6204870098346543E-3</v>
          </cell>
          <cell r="N175">
            <v>5.6204870098346543E-3</v>
          </cell>
          <cell r="O175">
            <v>5.6204870098346543E-3</v>
          </cell>
          <cell r="P175">
            <v>5.6204870098346543E-3</v>
          </cell>
          <cell r="Q175">
            <v>5.6204870098346543E-3</v>
          </cell>
          <cell r="R175">
            <v>6.1825357108181199E-3</v>
          </cell>
          <cell r="S175">
            <v>6.1825357108181199E-3</v>
          </cell>
          <cell r="T175">
            <v>6.1825357108181199E-3</v>
          </cell>
          <cell r="U175">
            <v>6.1825357108181199E-3</v>
          </cell>
          <cell r="V175">
            <v>6.1825357108181199E-3</v>
          </cell>
          <cell r="W175">
            <v>6.1825357108181199E-3</v>
          </cell>
          <cell r="X175">
            <v>6.1825357108181199E-3</v>
          </cell>
          <cell r="Y175">
            <v>6.1825357108181199E-3</v>
          </cell>
          <cell r="Z175">
            <v>6.1825357108181199E-3</v>
          </cell>
          <cell r="AA175">
            <v>6.1825357108181199E-3</v>
          </cell>
          <cell r="AB175">
            <v>6.1825357108181199E-3</v>
          </cell>
          <cell r="AC175">
            <v>6.1825357108181199E-3</v>
          </cell>
          <cell r="AD175">
            <v>6.1825357108181199E-3</v>
          </cell>
          <cell r="AE175">
            <v>6.7698766033458414E-3</v>
          </cell>
          <cell r="AF175">
            <v>7.3520859912335843E-3</v>
          </cell>
          <cell r="AG175">
            <v>7.947604956523505E-3</v>
          </cell>
          <cell r="AH175">
            <v>8.5516229332192918E-3</v>
          </cell>
          <cell r="AI175">
            <v>9.1587881614778616E-3</v>
          </cell>
          <cell r="AJ175">
            <v>9.8090621209427891E-3</v>
          </cell>
          <cell r="AK175">
            <v>1.0466269283045955E-2</v>
          </cell>
          <cell r="AL175">
            <v>1.1146576786443941E-2</v>
          </cell>
          <cell r="AM175">
            <v>1.1848811123989909E-2</v>
          </cell>
          <cell r="AN175">
            <v>1.2571588602553294E-2</v>
          </cell>
          <cell r="AO175">
            <v>1.2571588602553294E-2</v>
          </cell>
          <cell r="AP175">
            <v>1.2571588602553294E-2</v>
          </cell>
          <cell r="AQ175">
            <v>1.2571588602553294E-2</v>
          </cell>
          <cell r="AR175">
            <v>1.2571588602553294E-2</v>
          </cell>
          <cell r="AS175">
            <v>1.2571588602553294E-2</v>
          </cell>
          <cell r="AT175">
            <v>1.2571588602553294E-2</v>
          </cell>
          <cell r="AU175">
            <v>1.2571588602553294E-2</v>
          </cell>
          <cell r="AV175">
            <v>1.2571588602553294E-2</v>
          </cell>
        </row>
        <row r="177">
          <cell r="E177">
            <v>108.33333333333333</v>
          </cell>
          <cell r="F177">
            <v>108.33333333333333</v>
          </cell>
          <cell r="G177">
            <v>108.33333333333333</v>
          </cell>
          <cell r="H177">
            <v>108.33333333333333</v>
          </cell>
          <cell r="I177">
            <v>108.33333333333333</v>
          </cell>
          <cell r="J177">
            <v>108.33333333333333</v>
          </cell>
          <cell r="K177">
            <v>108.33333333333333</v>
          </cell>
          <cell r="L177">
            <v>108.33333333333333</v>
          </cell>
          <cell r="M177">
            <v>108.33333333333333</v>
          </cell>
          <cell r="N177">
            <v>108.33333333333333</v>
          </cell>
          <cell r="O177">
            <v>108.33333333333333</v>
          </cell>
          <cell r="P177">
            <v>108.33333333333333</v>
          </cell>
          <cell r="Q177">
            <v>1300</v>
          </cell>
          <cell r="R177">
            <v>116.66666666666667</v>
          </cell>
          <cell r="S177">
            <v>116.66666666666667</v>
          </cell>
          <cell r="T177">
            <v>116.66666666666667</v>
          </cell>
          <cell r="U177">
            <v>116.66666666666667</v>
          </cell>
          <cell r="V177">
            <v>116.66666666666667</v>
          </cell>
          <cell r="W177">
            <v>116.66666666666667</v>
          </cell>
          <cell r="X177">
            <v>116.66666666666667</v>
          </cell>
          <cell r="Y177">
            <v>116.66666666666667</v>
          </cell>
          <cell r="Z177">
            <v>116.66666666666667</v>
          </cell>
          <cell r="AA177">
            <v>116.66666666666667</v>
          </cell>
          <cell r="AB177">
            <v>116.66666666666667</v>
          </cell>
          <cell r="AC177">
            <v>116.66666666666667</v>
          </cell>
          <cell r="AD177">
            <v>1400.0000000000002</v>
          </cell>
          <cell r="AE177">
            <v>1400.0000000000002</v>
          </cell>
          <cell r="AF177">
            <v>1400.0000000000002</v>
          </cell>
          <cell r="AG177">
            <v>1400.0000000000002</v>
          </cell>
          <cell r="AH177">
            <v>1400.0000000000002</v>
          </cell>
          <cell r="AI177">
            <v>1400.0000000000002</v>
          </cell>
          <cell r="AJ177">
            <v>1400.0000000000002</v>
          </cell>
          <cell r="AK177">
            <v>1400.0000000000002</v>
          </cell>
          <cell r="AL177">
            <v>1400.0000000000002</v>
          </cell>
          <cell r="AM177">
            <v>1400.0000000000002</v>
          </cell>
          <cell r="AN177">
            <v>1400.0000000000002</v>
          </cell>
          <cell r="AO177">
            <v>1400.0000000000002</v>
          </cell>
          <cell r="AP177">
            <v>1400.0000000000002</v>
          </cell>
          <cell r="AQ177">
            <v>1400.0000000000002</v>
          </cell>
          <cell r="AR177">
            <v>1400.0000000000002</v>
          </cell>
          <cell r="AS177">
            <v>1400.0000000000002</v>
          </cell>
          <cell r="AT177">
            <v>1400.0000000000002</v>
          </cell>
          <cell r="AU177">
            <v>1400.0000000000002</v>
          </cell>
          <cell r="AV177">
            <v>1400.0000000000002</v>
          </cell>
        </row>
        <row r="178">
          <cell r="E178">
            <v>0.11</v>
          </cell>
          <cell r="F178">
            <v>0.11</v>
          </cell>
          <cell r="G178">
            <v>0.11</v>
          </cell>
          <cell r="H178">
            <v>0.11</v>
          </cell>
          <cell r="I178">
            <v>0.11</v>
          </cell>
          <cell r="J178">
            <v>0.11</v>
          </cell>
          <cell r="K178">
            <v>0.11</v>
          </cell>
          <cell r="L178">
            <v>0.11</v>
          </cell>
          <cell r="M178">
            <v>0.11</v>
          </cell>
          <cell r="N178">
            <v>0.11</v>
          </cell>
          <cell r="O178">
            <v>0.11</v>
          </cell>
          <cell r="P178">
            <v>0.11</v>
          </cell>
          <cell r="Q178">
            <v>0.11000000000000003</v>
          </cell>
          <cell r="R178">
            <v>0.11</v>
          </cell>
          <cell r="S178">
            <v>0.11</v>
          </cell>
          <cell r="T178">
            <v>0.11</v>
          </cell>
          <cell r="U178">
            <v>0.11</v>
          </cell>
          <cell r="V178">
            <v>0.11</v>
          </cell>
          <cell r="W178">
            <v>0.11</v>
          </cell>
          <cell r="X178">
            <v>0.11</v>
          </cell>
          <cell r="Y178">
            <v>0.11</v>
          </cell>
          <cell r="Z178">
            <v>0.11</v>
          </cell>
          <cell r="AA178">
            <v>0.11</v>
          </cell>
          <cell r="AB178">
            <v>0.11</v>
          </cell>
          <cell r="AC178">
            <v>0.11</v>
          </cell>
          <cell r="AD178">
            <v>0.11000000000000003</v>
          </cell>
          <cell r="AE178">
            <v>0.11000000000000003</v>
          </cell>
          <cell r="AF178">
            <v>0.11000000000000003</v>
          </cell>
          <cell r="AG178">
            <v>0.11000000000000003</v>
          </cell>
          <cell r="AH178">
            <v>0.11000000000000003</v>
          </cell>
          <cell r="AI178">
            <v>0.11000000000000003</v>
          </cell>
          <cell r="AJ178">
            <v>0.11000000000000003</v>
          </cell>
          <cell r="AK178">
            <v>0.11000000000000003</v>
          </cell>
          <cell r="AL178">
            <v>0.11000000000000003</v>
          </cell>
          <cell r="AM178">
            <v>0.11000000000000003</v>
          </cell>
          <cell r="AN178">
            <v>0.11000000000000003</v>
          </cell>
          <cell r="AO178">
            <v>0.11000000000000003</v>
          </cell>
          <cell r="AP178">
            <v>0.11000000000000003</v>
          </cell>
          <cell r="AQ178">
            <v>0.11000000000000003</v>
          </cell>
          <cell r="AR178">
            <v>0.11000000000000003</v>
          </cell>
          <cell r="AS178">
            <v>0.11000000000000003</v>
          </cell>
          <cell r="AT178">
            <v>0.11000000000000003</v>
          </cell>
          <cell r="AU178">
            <v>0.11000000000000003</v>
          </cell>
          <cell r="AV178">
            <v>0.11000000000000003</v>
          </cell>
        </row>
        <row r="179">
          <cell r="E179">
            <v>0.03</v>
          </cell>
          <cell r="F179">
            <v>0.03</v>
          </cell>
          <cell r="G179">
            <v>0.03</v>
          </cell>
          <cell r="H179">
            <v>0.03</v>
          </cell>
          <cell r="I179">
            <v>0.03</v>
          </cell>
          <cell r="J179">
            <v>0.03</v>
          </cell>
          <cell r="K179">
            <v>0.03</v>
          </cell>
          <cell r="L179">
            <v>0.03</v>
          </cell>
          <cell r="M179">
            <v>0.03</v>
          </cell>
          <cell r="N179">
            <v>0.03</v>
          </cell>
          <cell r="O179">
            <v>0.03</v>
          </cell>
          <cell r="P179">
            <v>0.03</v>
          </cell>
          <cell r="Q179">
            <v>3.0000000000000009E-2</v>
          </cell>
          <cell r="R179">
            <v>0.03</v>
          </cell>
          <cell r="S179">
            <v>0.03</v>
          </cell>
          <cell r="T179">
            <v>0.03</v>
          </cell>
          <cell r="U179">
            <v>0.03</v>
          </cell>
          <cell r="V179">
            <v>0.03</v>
          </cell>
          <cell r="W179">
            <v>0.03</v>
          </cell>
          <cell r="X179">
            <v>0.03</v>
          </cell>
          <cell r="Y179">
            <v>0.03</v>
          </cell>
          <cell r="Z179">
            <v>0.03</v>
          </cell>
          <cell r="AA179">
            <v>0.03</v>
          </cell>
          <cell r="AB179">
            <v>0.03</v>
          </cell>
          <cell r="AC179">
            <v>0.03</v>
          </cell>
          <cell r="AD179">
            <v>3.0000000000000009E-2</v>
          </cell>
          <cell r="AE179">
            <v>3.0000000000000009E-2</v>
          </cell>
          <cell r="AF179">
            <v>3.0000000000000009E-2</v>
          </cell>
          <cell r="AG179">
            <v>3.0000000000000009E-2</v>
          </cell>
          <cell r="AH179">
            <v>3.0000000000000009E-2</v>
          </cell>
          <cell r="AI179">
            <v>3.0000000000000009E-2</v>
          </cell>
          <cell r="AJ179">
            <v>3.0000000000000009E-2</v>
          </cell>
          <cell r="AK179">
            <v>3.0000000000000009E-2</v>
          </cell>
          <cell r="AL179">
            <v>3.0000000000000009E-2</v>
          </cell>
          <cell r="AM179">
            <v>3.0000000000000009E-2</v>
          </cell>
          <cell r="AN179">
            <v>3.0000000000000009E-2</v>
          </cell>
          <cell r="AO179">
            <v>3.0000000000000009E-2</v>
          </cell>
          <cell r="AP179">
            <v>3.0000000000000009E-2</v>
          </cell>
          <cell r="AQ179">
            <v>3.0000000000000009E-2</v>
          </cell>
          <cell r="AR179">
            <v>3.0000000000000009E-2</v>
          </cell>
          <cell r="AS179">
            <v>3.0000000000000009E-2</v>
          </cell>
          <cell r="AT179">
            <v>3.0000000000000009E-2</v>
          </cell>
          <cell r="AU179">
            <v>3.0000000000000009E-2</v>
          </cell>
          <cell r="AV179">
            <v>3.0000000000000009E-2</v>
          </cell>
        </row>
        <row r="180">
          <cell r="E180">
            <v>0.13082749999999999</v>
          </cell>
          <cell r="F180">
            <v>0.13082749999999999</v>
          </cell>
          <cell r="G180">
            <v>0.13082749999999999</v>
          </cell>
          <cell r="H180">
            <v>0.13082749999999999</v>
          </cell>
          <cell r="I180">
            <v>0.13082749999999999</v>
          </cell>
          <cell r="J180">
            <v>0.13082749999999999</v>
          </cell>
          <cell r="K180">
            <v>0.13082749999999999</v>
          </cell>
          <cell r="L180">
            <v>0.13082749999999999</v>
          </cell>
          <cell r="M180">
            <v>0.13082749999999999</v>
          </cell>
          <cell r="N180">
            <v>0.13082749999999999</v>
          </cell>
          <cell r="O180">
            <v>0.13082749999999999</v>
          </cell>
          <cell r="P180">
            <v>0.13082749999999999</v>
          </cell>
          <cell r="Q180">
            <v>0.13082750000000001</v>
          </cell>
          <cell r="R180">
            <v>0.13998542500000002</v>
          </cell>
          <cell r="S180">
            <v>0.13998542500000002</v>
          </cell>
          <cell r="T180">
            <v>0.13998542500000002</v>
          </cell>
          <cell r="U180">
            <v>0.13998542500000002</v>
          </cell>
          <cell r="V180">
            <v>0.13998542500000002</v>
          </cell>
          <cell r="W180">
            <v>0.13998542500000002</v>
          </cell>
          <cell r="X180">
            <v>0.13998542500000002</v>
          </cell>
          <cell r="Y180">
            <v>0.13998542500000002</v>
          </cell>
          <cell r="Z180">
            <v>0.13998542500000002</v>
          </cell>
          <cell r="AA180">
            <v>0.13998542500000002</v>
          </cell>
          <cell r="AB180">
            <v>0.13998542500000002</v>
          </cell>
          <cell r="AC180">
            <v>0.13998542500000002</v>
          </cell>
          <cell r="AD180">
            <v>0.13998542500000005</v>
          </cell>
          <cell r="AE180">
            <v>0.14698469625000007</v>
          </cell>
          <cell r="AF180">
            <v>0.1543339310625001</v>
          </cell>
          <cell r="AG180">
            <v>0.16205062761562511</v>
          </cell>
          <cell r="AH180">
            <v>0.17015315899640637</v>
          </cell>
          <cell r="AI180">
            <v>0.17866081694622671</v>
          </cell>
          <cell r="AJ180">
            <v>0.18759385779353804</v>
          </cell>
          <cell r="AK180">
            <v>0.19697355068321495</v>
          </cell>
          <cell r="AL180">
            <v>0.2068222282173757</v>
          </cell>
          <cell r="AM180">
            <v>0.21716333962824449</v>
          </cell>
          <cell r="AN180">
            <v>0.22802150660965673</v>
          </cell>
          <cell r="AO180">
            <v>0.23942258194013957</v>
          </cell>
          <cell r="AP180">
            <v>0.25139371103714658</v>
          </cell>
          <cell r="AQ180">
            <v>0.26396339658900392</v>
          </cell>
          <cell r="AR180">
            <v>0.27716156641845413</v>
          </cell>
          <cell r="AS180">
            <v>0.29101964473937686</v>
          </cell>
          <cell r="AT180">
            <v>0.30557062697634574</v>
          </cell>
          <cell r="AU180">
            <v>0.32084915832516303</v>
          </cell>
          <cell r="AV180">
            <v>0.33689161624142122</v>
          </cell>
        </row>
        <row r="183">
          <cell r="E183">
            <v>0.12</v>
          </cell>
          <cell r="F183">
            <v>0.12</v>
          </cell>
          <cell r="G183">
            <v>0.12</v>
          </cell>
          <cell r="H183">
            <v>0.12</v>
          </cell>
          <cell r="I183">
            <v>0.12</v>
          </cell>
          <cell r="J183">
            <v>0.12</v>
          </cell>
          <cell r="K183">
            <v>0.12</v>
          </cell>
          <cell r="L183">
            <v>0.12</v>
          </cell>
          <cell r="M183">
            <v>0.12</v>
          </cell>
          <cell r="N183">
            <v>0.12</v>
          </cell>
          <cell r="O183">
            <v>0.12</v>
          </cell>
          <cell r="P183">
            <v>0.12</v>
          </cell>
          <cell r="Q183">
            <v>0.12000000000000004</v>
          </cell>
          <cell r="R183">
            <v>0.12</v>
          </cell>
          <cell r="S183">
            <v>0.12</v>
          </cell>
          <cell r="T183">
            <v>0.12</v>
          </cell>
          <cell r="U183">
            <v>0.12</v>
          </cell>
          <cell r="V183">
            <v>0.12</v>
          </cell>
          <cell r="W183">
            <v>0.12</v>
          </cell>
          <cell r="X183">
            <v>0.12</v>
          </cell>
          <cell r="Y183">
            <v>0.12</v>
          </cell>
          <cell r="Z183">
            <v>0.12</v>
          </cell>
          <cell r="AA183">
            <v>0.12</v>
          </cell>
          <cell r="AB183">
            <v>0.12</v>
          </cell>
          <cell r="AC183">
            <v>0.12</v>
          </cell>
          <cell r="AD183">
            <v>0.12000000000000004</v>
          </cell>
          <cell r="AE183">
            <v>0.12</v>
          </cell>
          <cell r="AF183">
            <v>0.12</v>
          </cell>
          <cell r="AG183">
            <v>0.12</v>
          </cell>
          <cell r="AH183">
            <v>0.12</v>
          </cell>
          <cell r="AI183">
            <v>0.12</v>
          </cell>
          <cell r="AJ183">
            <v>0.12</v>
          </cell>
          <cell r="AK183">
            <v>0.12</v>
          </cell>
          <cell r="AL183">
            <v>0.12</v>
          </cell>
          <cell r="AM183">
            <v>0.12</v>
          </cell>
          <cell r="AN183">
            <v>0.12</v>
          </cell>
          <cell r="AO183">
            <v>0.12</v>
          </cell>
          <cell r="AP183">
            <v>0.12</v>
          </cell>
          <cell r="AQ183">
            <v>0.12</v>
          </cell>
          <cell r="AR183">
            <v>0.12</v>
          </cell>
          <cell r="AS183">
            <v>0.12</v>
          </cell>
          <cell r="AT183">
            <v>0.12</v>
          </cell>
          <cell r="AU183">
            <v>0.12</v>
          </cell>
          <cell r="AV183">
            <v>0.12</v>
          </cell>
        </row>
        <row r="185">
          <cell r="E185">
            <v>0.12000000000000011</v>
          </cell>
          <cell r="F185">
            <v>0.12000000000000011</v>
          </cell>
          <cell r="G185">
            <v>0.12000000000000011</v>
          </cell>
          <cell r="H185">
            <v>0.12000000000000011</v>
          </cell>
          <cell r="I185">
            <v>0.12000000000000011</v>
          </cell>
          <cell r="J185">
            <v>0.12000000000000011</v>
          </cell>
          <cell r="K185">
            <v>0.12000000000000011</v>
          </cell>
          <cell r="L185">
            <v>0.12000000000000011</v>
          </cell>
          <cell r="M185">
            <v>0.12000000000000011</v>
          </cell>
          <cell r="N185">
            <v>0.12000000000000011</v>
          </cell>
          <cell r="O185">
            <v>0.12000000000000011</v>
          </cell>
          <cell r="P185">
            <v>0.12000000000000011</v>
          </cell>
          <cell r="Q185">
            <v>0.12000000000000011</v>
          </cell>
          <cell r="R185">
            <v>0.12000000000000011</v>
          </cell>
          <cell r="S185">
            <v>0.12000000000000011</v>
          </cell>
          <cell r="T185">
            <v>0.12000000000000011</v>
          </cell>
          <cell r="U185">
            <v>0.12000000000000011</v>
          </cell>
          <cell r="V185">
            <v>0.12000000000000011</v>
          </cell>
          <cell r="W185">
            <v>0.12000000000000011</v>
          </cell>
          <cell r="X185">
            <v>0.12000000000000011</v>
          </cell>
          <cell r="Y185">
            <v>0.12000000000000011</v>
          </cell>
          <cell r="Z185">
            <v>0.12000000000000011</v>
          </cell>
          <cell r="AA185">
            <v>0.12000000000000011</v>
          </cell>
          <cell r="AB185">
            <v>0.12000000000000011</v>
          </cell>
          <cell r="AC185">
            <v>0.12000000000000011</v>
          </cell>
          <cell r="AD185">
            <v>0.12000000000000011</v>
          </cell>
          <cell r="AE185">
            <v>0.12000000000000011</v>
          </cell>
          <cell r="AF185">
            <v>0.12000000000000011</v>
          </cell>
          <cell r="AG185">
            <v>0.12000000000000011</v>
          </cell>
          <cell r="AH185">
            <v>0.12000000000000011</v>
          </cell>
          <cell r="AI185">
            <v>0.12000000000000011</v>
          </cell>
          <cell r="AJ185">
            <v>0.12000000000000011</v>
          </cell>
          <cell r="AK185">
            <v>0.12000000000000011</v>
          </cell>
          <cell r="AL185">
            <v>0.12000000000000011</v>
          </cell>
          <cell r="AM185">
            <v>0.12000000000000011</v>
          </cell>
          <cell r="AN185">
            <v>0.12000000000000011</v>
          </cell>
          <cell r="AO185">
            <v>0.12000000000000011</v>
          </cell>
          <cell r="AP185">
            <v>0.12000000000000011</v>
          </cell>
          <cell r="AQ185">
            <v>0.12000000000000011</v>
          </cell>
          <cell r="AR185">
            <v>0.12000000000000011</v>
          </cell>
          <cell r="AS185">
            <v>0.12000000000000011</v>
          </cell>
          <cell r="AT185">
            <v>0.12000000000000011</v>
          </cell>
          <cell r="AU185">
            <v>0.12000000000000011</v>
          </cell>
          <cell r="AV185">
            <v>0.12000000000000011</v>
          </cell>
        </row>
        <row r="186"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</row>
        <row r="193">
          <cell r="E193">
            <v>722.72958333333338</v>
          </cell>
          <cell r="F193">
            <v>722.72958333333338</v>
          </cell>
          <cell r="G193">
            <v>1102.2295833333333</v>
          </cell>
          <cell r="H193">
            <v>722.72958333333338</v>
          </cell>
          <cell r="I193">
            <v>722.72958333333338</v>
          </cell>
          <cell r="J193">
            <v>1503.2295833333333</v>
          </cell>
          <cell r="K193">
            <v>722.72958333333338</v>
          </cell>
          <cell r="L193">
            <v>722.72958333333338</v>
          </cell>
          <cell r="M193">
            <v>1102.2295833333333</v>
          </cell>
          <cell r="N193">
            <v>722.72958333333338</v>
          </cell>
          <cell r="O193">
            <v>722.72958333333338</v>
          </cell>
          <cell r="P193">
            <v>1103.2295833333333</v>
          </cell>
          <cell r="Q193">
            <v>10592.755000000003</v>
          </cell>
          <cell r="R193">
            <v>773.32065416666683</v>
          </cell>
          <cell r="S193">
            <v>773.32065416666683</v>
          </cell>
          <cell r="T193">
            <v>1179.3856541666667</v>
          </cell>
          <cell r="U193">
            <v>773.32065416666683</v>
          </cell>
          <cell r="V193">
            <v>773.32065416666683</v>
          </cell>
          <cell r="W193">
            <v>1608.4556541666666</v>
          </cell>
          <cell r="X193">
            <v>773.32065416666683</v>
          </cell>
          <cell r="Y193">
            <v>773.32065416666683</v>
          </cell>
          <cell r="Z193">
            <v>1179.3856541666667</v>
          </cell>
          <cell r="AA193">
            <v>773.32065416666683</v>
          </cell>
          <cell r="AB193">
            <v>773.32065416666683</v>
          </cell>
          <cell r="AC193">
            <v>1180.4556541666668</v>
          </cell>
          <cell r="AD193">
            <v>11334.247849999998</v>
          </cell>
          <cell r="AE193">
            <v>11900.960242500003</v>
          </cell>
          <cell r="AF193">
            <v>12496.008254625005</v>
          </cell>
          <cell r="AG193">
            <v>13120.808667356254</v>
          </cell>
          <cell r="AH193">
            <v>13776.849100724068</v>
          </cell>
          <cell r="AI193">
            <v>14465.691555760273</v>
          </cell>
          <cell r="AJ193">
            <v>15188.976133548287</v>
          </cell>
          <cell r="AK193">
            <v>15948.424940225703</v>
          </cell>
          <cell r="AL193">
            <v>16745.846187236988</v>
          </cell>
          <cell r="AM193">
            <v>17583.13849659884</v>
          </cell>
          <cell r="AN193">
            <v>18462.295421428782</v>
          </cell>
          <cell r="AO193">
            <v>19385.410192500221</v>
          </cell>
          <cell r="AP193">
            <v>20354.680702125235</v>
          </cell>
          <cell r="AQ193">
            <v>21372.414737231498</v>
          </cell>
          <cell r="AR193">
            <v>22441.035474093071</v>
          </cell>
          <cell r="AS193">
            <v>23563.087247797725</v>
          </cell>
          <cell r="AT193">
            <v>24741.241610187615</v>
          </cell>
          <cell r="AU193">
            <v>25978.303690696997</v>
          </cell>
          <cell r="AV193">
            <v>27277.218875231847</v>
          </cell>
        </row>
        <row r="196">
          <cell r="E196">
            <v>54</v>
          </cell>
          <cell r="F196">
            <v>54</v>
          </cell>
          <cell r="G196">
            <v>54</v>
          </cell>
          <cell r="H196">
            <v>36</v>
          </cell>
          <cell r="I196">
            <v>54</v>
          </cell>
          <cell r="J196">
            <v>54</v>
          </cell>
          <cell r="K196">
            <v>54</v>
          </cell>
          <cell r="L196">
            <v>72</v>
          </cell>
          <cell r="M196">
            <v>72</v>
          </cell>
          <cell r="N196">
            <v>72</v>
          </cell>
          <cell r="O196">
            <v>72</v>
          </cell>
          <cell r="P196">
            <v>72</v>
          </cell>
          <cell r="Q196">
            <v>720</v>
          </cell>
          <cell r="R196">
            <v>54</v>
          </cell>
          <cell r="S196">
            <v>54</v>
          </cell>
          <cell r="T196">
            <v>54</v>
          </cell>
          <cell r="U196">
            <v>54</v>
          </cell>
          <cell r="V196">
            <v>54</v>
          </cell>
          <cell r="W196">
            <v>54</v>
          </cell>
          <cell r="X196">
            <v>54</v>
          </cell>
          <cell r="Y196">
            <v>72</v>
          </cell>
          <cell r="Z196">
            <v>72</v>
          </cell>
          <cell r="AA196">
            <v>72</v>
          </cell>
          <cell r="AB196">
            <v>72</v>
          </cell>
          <cell r="AC196">
            <v>72</v>
          </cell>
          <cell r="AD196">
            <v>738</v>
          </cell>
          <cell r="AE196">
            <v>738</v>
          </cell>
          <cell r="AF196">
            <v>738</v>
          </cell>
          <cell r="AG196">
            <v>738</v>
          </cell>
          <cell r="AH196">
            <v>738</v>
          </cell>
          <cell r="AI196">
            <v>738</v>
          </cell>
          <cell r="AJ196">
            <v>738</v>
          </cell>
          <cell r="AK196">
            <v>738</v>
          </cell>
          <cell r="AL196">
            <v>738</v>
          </cell>
          <cell r="AM196">
            <v>738</v>
          </cell>
          <cell r="AN196">
            <v>738</v>
          </cell>
          <cell r="AO196">
            <v>738</v>
          </cell>
          <cell r="AP196">
            <v>738</v>
          </cell>
          <cell r="AQ196">
            <v>738</v>
          </cell>
          <cell r="AR196">
            <v>738</v>
          </cell>
          <cell r="AS196">
            <v>738</v>
          </cell>
          <cell r="AT196">
            <v>738</v>
          </cell>
          <cell r="AU196">
            <v>738</v>
          </cell>
          <cell r="AV196">
            <v>738</v>
          </cell>
        </row>
        <row r="197">
          <cell r="E197">
            <v>118.53017412146899</v>
          </cell>
          <cell r="F197">
            <v>88.197854226310724</v>
          </cell>
          <cell r="G197">
            <v>84.097434504154151</v>
          </cell>
          <cell r="H197">
            <v>77.146600582388729</v>
          </cell>
          <cell r="I197">
            <v>78.183134326868938</v>
          </cell>
          <cell r="J197">
            <v>75.97077515503446</v>
          </cell>
          <cell r="K197">
            <v>65.001851192115581</v>
          </cell>
          <cell r="L197">
            <v>78.183134326868938</v>
          </cell>
          <cell r="M197">
            <v>75.97077515503446</v>
          </cell>
          <cell r="N197">
            <v>92.044423012105355</v>
          </cell>
          <cell r="O197">
            <v>102.8105380938233</v>
          </cell>
          <cell r="P197">
            <v>118.53017412146899</v>
          </cell>
          <cell r="Q197">
            <v>1054.6668688176426</v>
          </cell>
          <cell r="R197">
            <v>175.93200531807429</v>
          </cell>
          <cell r="S197">
            <v>175.93200531807429</v>
          </cell>
          <cell r="T197">
            <v>175.93200531807429</v>
          </cell>
          <cell r="U197">
            <v>175.93200531807429</v>
          </cell>
          <cell r="V197">
            <v>175.93200531807429</v>
          </cell>
          <cell r="W197">
            <v>175.93200531807429</v>
          </cell>
          <cell r="X197">
            <v>175.93200531807429</v>
          </cell>
          <cell r="Y197">
            <v>175.93200531807429</v>
          </cell>
          <cell r="Z197">
            <v>175.93200531807429</v>
          </cell>
          <cell r="AA197">
            <v>175.93200531807429</v>
          </cell>
          <cell r="AB197">
            <v>175.93200531807429</v>
          </cell>
          <cell r="AC197">
            <v>175.93200531807429</v>
          </cell>
          <cell r="AD197">
            <v>2111.1840638168915</v>
          </cell>
          <cell r="AE197">
            <v>1912.5666398337928</v>
          </cell>
          <cell r="AF197">
            <v>1988.4456423924159</v>
          </cell>
          <cell r="AG197">
            <v>2595.4776628614022</v>
          </cell>
          <cell r="AH197">
            <v>2673.1799425980576</v>
          </cell>
          <cell r="AI197">
            <v>2747.235667978649</v>
          </cell>
          <cell r="AJ197">
            <v>2747.235667978649</v>
          </cell>
          <cell r="AK197">
            <v>2747.235667978649</v>
          </cell>
          <cell r="AL197">
            <v>2749.0589451566807</v>
          </cell>
          <cell r="AM197">
            <v>2747.235667978649</v>
          </cell>
          <cell r="AN197">
            <v>2747.235667978649</v>
          </cell>
          <cell r="AO197">
            <v>2747.235667978649</v>
          </cell>
          <cell r="AP197">
            <v>2749.0589451566807</v>
          </cell>
          <cell r="AQ197">
            <v>2747.235667978649</v>
          </cell>
          <cell r="AR197">
            <v>2747.235667978649</v>
          </cell>
          <cell r="AS197">
            <v>2747.235667978649</v>
          </cell>
          <cell r="AT197">
            <v>2749.0589451566807</v>
          </cell>
          <cell r="AU197">
            <v>2747.235667978649</v>
          </cell>
          <cell r="AV197">
            <v>2747.235667978649</v>
          </cell>
        </row>
        <row r="198">
          <cell r="E198">
            <v>85750</v>
          </cell>
          <cell r="F198">
            <v>85750</v>
          </cell>
          <cell r="G198">
            <v>85750</v>
          </cell>
          <cell r="H198">
            <v>85750</v>
          </cell>
          <cell r="I198">
            <v>85750</v>
          </cell>
          <cell r="J198">
            <v>85750</v>
          </cell>
          <cell r="K198">
            <v>85750</v>
          </cell>
          <cell r="L198">
            <v>85750</v>
          </cell>
          <cell r="M198">
            <v>85750</v>
          </cell>
          <cell r="N198">
            <v>85750</v>
          </cell>
          <cell r="O198">
            <v>85750</v>
          </cell>
          <cell r="P198">
            <v>85750</v>
          </cell>
          <cell r="Q198">
            <v>85750</v>
          </cell>
          <cell r="R198">
            <v>98612.499999999985</v>
          </cell>
          <cell r="S198">
            <v>98612.499999999985</v>
          </cell>
          <cell r="T198">
            <v>98612.499999999985</v>
          </cell>
          <cell r="U198">
            <v>98612.499999999985</v>
          </cell>
          <cell r="V198">
            <v>98612.499999999985</v>
          </cell>
          <cell r="W198">
            <v>98612.499999999985</v>
          </cell>
          <cell r="X198">
            <v>98612.499999999985</v>
          </cell>
          <cell r="Y198">
            <v>98612.499999999985</v>
          </cell>
          <cell r="Z198">
            <v>98612.499999999985</v>
          </cell>
          <cell r="AA198">
            <v>98612.499999999985</v>
          </cell>
          <cell r="AB198">
            <v>98612.499999999985</v>
          </cell>
          <cell r="AC198">
            <v>98612.499999999985</v>
          </cell>
          <cell r="AD198">
            <v>98612.499999999985</v>
          </cell>
          <cell r="AE198">
            <v>107980.68749999999</v>
          </cell>
          <cell r="AF198">
            <v>117267.026625</v>
          </cell>
          <cell r="AG198">
            <v>126765.655781625</v>
          </cell>
          <cell r="AH198">
            <v>136399.84562102851</v>
          </cell>
          <cell r="AI198">
            <v>146084.23466012152</v>
          </cell>
          <cell r="AJ198">
            <v>156164.0468516699</v>
          </cell>
          <cell r="AK198">
            <v>166627.03799073177</v>
          </cell>
          <cell r="AL198">
            <v>177457.79546012933</v>
          </cell>
          <cell r="AM198">
            <v>188637.63657411747</v>
          </cell>
          <cell r="AN198">
            <v>200144.53240513863</v>
          </cell>
          <cell r="AO198">
            <v>212353.34888185209</v>
          </cell>
          <cell r="AP198">
            <v>225306.90316364504</v>
          </cell>
          <cell r="AQ198">
            <v>239050.62425662737</v>
          </cell>
          <cell r="AR198">
            <v>253632.71233628163</v>
          </cell>
          <cell r="AS198">
            <v>269104.3077887948</v>
          </cell>
          <cell r="AT198">
            <v>285519.67056391126</v>
          </cell>
          <cell r="AU198">
            <v>302936.37046830985</v>
          </cell>
          <cell r="AV198">
            <v>321415.4890668767</v>
          </cell>
        </row>
        <row r="199">
          <cell r="E199">
            <v>4200</v>
          </cell>
          <cell r="F199">
            <v>4200</v>
          </cell>
          <cell r="G199">
            <v>4200</v>
          </cell>
          <cell r="H199">
            <v>4200</v>
          </cell>
          <cell r="I199">
            <v>4200</v>
          </cell>
          <cell r="J199">
            <v>4200</v>
          </cell>
          <cell r="K199">
            <v>4200</v>
          </cell>
          <cell r="L199">
            <v>4200</v>
          </cell>
          <cell r="M199">
            <v>4200</v>
          </cell>
          <cell r="N199">
            <v>4200</v>
          </cell>
          <cell r="O199">
            <v>4200</v>
          </cell>
          <cell r="P199">
            <v>4200</v>
          </cell>
          <cell r="Q199">
            <v>50400</v>
          </cell>
          <cell r="R199">
            <v>4200</v>
          </cell>
          <cell r="S199">
            <v>4200</v>
          </cell>
          <cell r="T199">
            <v>4200</v>
          </cell>
          <cell r="U199">
            <v>4200</v>
          </cell>
          <cell r="V199">
            <v>4200</v>
          </cell>
          <cell r="W199">
            <v>4200</v>
          </cell>
          <cell r="X199">
            <v>4200</v>
          </cell>
          <cell r="Y199">
            <v>4200</v>
          </cell>
          <cell r="Z199">
            <v>4200</v>
          </cell>
          <cell r="AA199">
            <v>4200</v>
          </cell>
          <cell r="AB199">
            <v>4200</v>
          </cell>
          <cell r="AC199">
            <v>4200</v>
          </cell>
          <cell r="AD199">
            <v>50400</v>
          </cell>
          <cell r="AE199">
            <v>53928</v>
          </cell>
          <cell r="AF199">
            <v>53928</v>
          </cell>
          <cell r="AG199">
            <v>57702.960000000006</v>
          </cell>
          <cell r="AH199">
            <v>61742.167200000011</v>
          </cell>
          <cell r="AI199">
            <v>66064.118904000017</v>
          </cell>
          <cell r="AJ199">
            <v>70688.607227280023</v>
          </cell>
          <cell r="AK199">
            <v>75636.809733189628</v>
          </cell>
          <cell r="AL199">
            <v>80931.386414512905</v>
          </cell>
          <cell r="AM199">
            <v>86596.583463528819</v>
          </cell>
          <cell r="AN199">
            <v>92658.344305975843</v>
          </cell>
          <cell r="AO199">
            <v>99144.428407394153</v>
          </cell>
          <cell r="AP199">
            <v>106084.53839591175</v>
          </cell>
          <cell r="AQ199">
            <v>113510.45608362557</v>
          </cell>
          <cell r="AR199">
            <v>121456.18800947936</v>
          </cell>
          <cell r="AS199">
            <v>129958.12117014293</v>
          </cell>
          <cell r="AT199">
            <v>139055.18965205294</v>
          </cell>
          <cell r="AU199">
            <v>148789.05292769664</v>
          </cell>
          <cell r="AV199">
            <v>159204.28663263543</v>
          </cell>
        </row>
        <row r="200">
          <cell r="E200">
            <v>60</v>
          </cell>
          <cell r="F200">
            <v>60</v>
          </cell>
          <cell r="G200">
            <v>60</v>
          </cell>
          <cell r="H200">
            <v>60</v>
          </cell>
          <cell r="I200">
            <v>60</v>
          </cell>
          <cell r="J200">
            <v>60</v>
          </cell>
          <cell r="K200">
            <v>60</v>
          </cell>
          <cell r="L200">
            <v>60</v>
          </cell>
          <cell r="M200">
            <v>60</v>
          </cell>
          <cell r="N200">
            <v>60</v>
          </cell>
          <cell r="O200">
            <v>60</v>
          </cell>
          <cell r="P200">
            <v>60</v>
          </cell>
          <cell r="Q200">
            <v>60</v>
          </cell>
          <cell r="R200">
            <v>69</v>
          </cell>
          <cell r="S200">
            <v>69</v>
          </cell>
          <cell r="T200">
            <v>69</v>
          </cell>
          <cell r="U200">
            <v>69</v>
          </cell>
          <cell r="V200">
            <v>69</v>
          </cell>
          <cell r="W200">
            <v>69</v>
          </cell>
          <cell r="X200">
            <v>69</v>
          </cell>
          <cell r="Y200">
            <v>69</v>
          </cell>
          <cell r="Z200">
            <v>69</v>
          </cell>
          <cell r="AA200">
            <v>69</v>
          </cell>
          <cell r="AB200">
            <v>69</v>
          </cell>
          <cell r="AC200">
            <v>69</v>
          </cell>
          <cell r="AD200">
            <v>69</v>
          </cell>
          <cell r="AE200">
            <v>73.83</v>
          </cell>
          <cell r="AF200">
            <v>78.998100000000008</v>
          </cell>
          <cell r="AG200">
            <v>84.527967000000018</v>
          </cell>
          <cell r="AH200">
            <v>90.444924690000022</v>
          </cell>
          <cell r="AI200">
            <v>96.776069418300025</v>
          </cell>
          <cell r="AJ200">
            <v>103.55039427758103</v>
          </cell>
          <cell r="AK200">
            <v>110.79892187701171</v>
          </cell>
          <cell r="AL200">
            <v>118.55484640840254</v>
          </cell>
          <cell r="AM200">
            <v>126.85368565699072</v>
          </cell>
          <cell r="AN200">
            <v>135.73344365298007</v>
          </cell>
          <cell r="AO200">
            <v>145.23478470868869</v>
          </cell>
          <cell r="AP200">
            <v>155.40121963829691</v>
          </cell>
          <cell r="AQ200">
            <v>166.27930501297769</v>
          </cell>
          <cell r="AR200">
            <v>177.91885636388614</v>
          </cell>
          <cell r="AS200">
            <v>190.37317630935817</v>
          </cell>
          <cell r="AT200">
            <v>203.69929865101327</v>
          </cell>
          <cell r="AU200">
            <v>217.95824955658421</v>
          </cell>
          <cell r="AV200">
            <v>233.21532702554512</v>
          </cell>
        </row>
        <row r="201">
          <cell r="E201">
            <v>15592.5</v>
          </cell>
          <cell r="F201">
            <v>15592.5</v>
          </cell>
          <cell r="G201">
            <v>15592.5</v>
          </cell>
          <cell r="H201">
            <v>15592.5</v>
          </cell>
          <cell r="I201">
            <v>15592.5</v>
          </cell>
          <cell r="J201">
            <v>15592.5</v>
          </cell>
          <cell r="K201">
            <v>15592.5</v>
          </cell>
          <cell r="L201">
            <v>15592.5</v>
          </cell>
          <cell r="M201">
            <v>15592.5</v>
          </cell>
          <cell r="N201">
            <v>15592.5</v>
          </cell>
          <cell r="O201">
            <v>15592.5</v>
          </cell>
          <cell r="P201">
            <v>15592.5</v>
          </cell>
          <cell r="Q201">
            <v>187110</v>
          </cell>
          <cell r="R201">
            <v>15592.5</v>
          </cell>
          <cell r="S201">
            <v>15592.5</v>
          </cell>
          <cell r="T201">
            <v>15592.5</v>
          </cell>
          <cell r="U201">
            <v>15592.5</v>
          </cell>
          <cell r="V201">
            <v>15592.5</v>
          </cell>
          <cell r="W201">
            <v>15592.5</v>
          </cell>
          <cell r="X201">
            <v>15592.5</v>
          </cell>
          <cell r="Y201">
            <v>15592.5</v>
          </cell>
          <cell r="Z201">
            <v>15592.5</v>
          </cell>
          <cell r="AA201">
            <v>15592.5</v>
          </cell>
          <cell r="AB201">
            <v>15592.5</v>
          </cell>
          <cell r="AC201">
            <v>15592.5</v>
          </cell>
          <cell r="AD201">
            <v>187110</v>
          </cell>
          <cell r="AE201">
            <v>200207.7</v>
          </cell>
          <cell r="AF201">
            <v>214222.23900000003</v>
          </cell>
          <cell r="AG201">
            <v>229217.79573000004</v>
          </cell>
          <cell r="AH201">
            <v>245263.04143110005</v>
          </cell>
          <cell r="AI201">
            <v>262431.45433127705</v>
          </cell>
          <cell r="AJ201">
            <v>280801.65613446647</v>
          </cell>
          <cell r="AK201">
            <v>300457.77206387912</v>
          </cell>
          <cell r="AL201">
            <v>321489.8161083507</v>
          </cell>
          <cell r="AM201">
            <v>343994.10323593527</v>
          </cell>
          <cell r="AN201">
            <v>368073.69046245073</v>
          </cell>
          <cell r="AO201">
            <v>393838.84879482229</v>
          </cell>
          <cell r="AP201">
            <v>421407.5682104599</v>
          </cell>
          <cell r="AQ201">
            <v>450906.09798519214</v>
          </cell>
          <cell r="AR201">
            <v>482469.52484415565</v>
          </cell>
          <cell r="AS201">
            <v>516242.39158324659</v>
          </cell>
          <cell r="AT201">
            <v>552379.35899407393</v>
          </cell>
          <cell r="AU201">
            <v>591045.91412365914</v>
          </cell>
          <cell r="AV201">
            <v>632419.12811231532</v>
          </cell>
        </row>
        <row r="202">
          <cell r="E202">
            <v>100</v>
          </cell>
          <cell r="F202">
            <v>100</v>
          </cell>
          <cell r="G202">
            <v>100</v>
          </cell>
          <cell r="H202">
            <v>100</v>
          </cell>
          <cell r="I202">
            <v>100</v>
          </cell>
          <cell r="J202">
            <v>100</v>
          </cell>
          <cell r="K202">
            <v>100</v>
          </cell>
          <cell r="L202">
            <v>100</v>
          </cell>
          <cell r="M202">
            <v>100</v>
          </cell>
          <cell r="N202">
            <v>100</v>
          </cell>
          <cell r="O202">
            <v>100</v>
          </cell>
          <cell r="P202">
            <v>100</v>
          </cell>
          <cell r="Q202">
            <v>100</v>
          </cell>
          <cell r="R202">
            <v>114.99999999999999</v>
          </cell>
          <cell r="S202">
            <v>114.99999999999999</v>
          </cell>
          <cell r="T202">
            <v>114.99999999999999</v>
          </cell>
          <cell r="U202">
            <v>114.99999999999999</v>
          </cell>
          <cell r="V202">
            <v>114.99999999999999</v>
          </cell>
          <cell r="W202">
            <v>114.99999999999999</v>
          </cell>
          <cell r="X202">
            <v>114.99999999999999</v>
          </cell>
          <cell r="Y202">
            <v>114.99999999999999</v>
          </cell>
          <cell r="Z202">
            <v>114.99999999999999</v>
          </cell>
          <cell r="AA202">
            <v>114.99999999999999</v>
          </cell>
          <cell r="AB202">
            <v>114.99999999999999</v>
          </cell>
          <cell r="AC202">
            <v>114.99999999999999</v>
          </cell>
          <cell r="AD202">
            <v>114.99999999999999</v>
          </cell>
          <cell r="AE202">
            <v>123.05</v>
          </cell>
          <cell r="AF202">
            <v>131.6635</v>
          </cell>
          <cell r="AG202">
            <v>140.87994500000002</v>
          </cell>
          <cell r="AH202">
            <v>150.74154115000002</v>
          </cell>
          <cell r="AI202">
            <v>161.29344903050003</v>
          </cell>
          <cell r="AJ202">
            <v>172.58399046263503</v>
          </cell>
          <cell r="AK202">
            <v>184.66486979501948</v>
          </cell>
          <cell r="AL202">
            <v>197.59141068067086</v>
          </cell>
          <cell r="AM202">
            <v>211.42280942831783</v>
          </cell>
          <cell r="AN202">
            <v>226.22240608830009</v>
          </cell>
          <cell r="AO202">
            <v>242.05797451448112</v>
          </cell>
          <cell r="AP202">
            <v>259.00203273049482</v>
          </cell>
          <cell r="AQ202">
            <v>277.13217502162945</v>
          </cell>
          <cell r="AR202">
            <v>296.53142727314355</v>
          </cell>
          <cell r="AS202">
            <v>317.28862718226361</v>
          </cell>
          <cell r="AT202">
            <v>339.49883108502206</v>
          </cell>
          <cell r="AU202">
            <v>363.26374926097361</v>
          </cell>
          <cell r="AV202">
            <v>388.6922117092418</v>
          </cell>
        </row>
        <row r="205">
          <cell r="E205">
            <v>4946.6034644444444</v>
          </cell>
          <cell r="F205">
            <v>4946.6034644444444</v>
          </cell>
          <cell r="G205">
            <v>4946.6034644444444</v>
          </cell>
          <cell r="H205">
            <v>4946.6034644444444</v>
          </cell>
          <cell r="I205">
            <v>4946.6034644444444</v>
          </cell>
          <cell r="J205">
            <v>4946.6034644444444</v>
          </cell>
          <cell r="K205">
            <v>4946.6034644444444</v>
          </cell>
          <cell r="L205">
            <v>4946.6034644444444</v>
          </cell>
          <cell r="M205">
            <v>4946.6034644444444</v>
          </cell>
          <cell r="N205">
            <v>4946.6034644444444</v>
          </cell>
          <cell r="O205">
            <v>4946.6034644444444</v>
          </cell>
          <cell r="P205">
            <v>4946.6034644444444</v>
          </cell>
          <cell r="Q205">
            <v>59359.241573333333</v>
          </cell>
          <cell r="R205">
            <v>5292.8657069555557</v>
          </cell>
          <cell r="S205">
            <v>5292.8657069555557</v>
          </cell>
          <cell r="T205">
            <v>5292.8657069555557</v>
          </cell>
          <cell r="U205">
            <v>5292.8657069555557</v>
          </cell>
          <cell r="V205">
            <v>5292.8657069555557</v>
          </cell>
          <cell r="W205">
            <v>5292.8657069555557</v>
          </cell>
          <cell r="X205">
            <v>5292.8657069555557</v>
          </cell>
          <cell r="Y205">
            <v>5292.8657069555557</v>
          </cell>
          <cell r="Z205">
            <v>5292.8657069555557</v>
          </cell>
          <cell r="AA205">
            <v>5292.8657069555557</v>
          </cell>
          <cell r="AB205">
            <v>5292.8657069555557</v>
          </cell>
          <cell r="AC205">
            <v>5292.8657069555557</v>
          </cell>
          <cell r="AD205">
            <v>63514.388483466668</v>
          </cell>
          <cell r="AE205">
            <v>67960.395677309338</v>
          </cell>
          <cell r="AF205">
            <v>72717.623374720992</v>
          </cell>
          <cell r="AG205">
            <v>77807.857010951469</v>
          </cell>
          <cell r="AH205">
            <v>83254.407001718078</v>
          </cell>
          <cell r="AI205">
            <v>89082.215491838346</v>
          </cell>
          <cell r="AJ205">
            <v>95317.970576267035</v>
          </cell>
          <cell r="AK205">
            <v>101990.22851660573</v>
          </cell>
          <cell r="AL205">
            <v>109129.54451276813</v>
          </cell>
          <cell r="AM205">
            <v>116768.61262866191</v>
          </cell>
          <cell r="AN205">
            <v>124942.41551266825</v>
          </cell>
          <cell r="AO205">
            <v>133688.38459855504</v>
          </cell>
          <cell r="AP205">
            <v>143046.5715204539</v>
          </cell>
          <cell r="AQ205">
            <v>153059.83152688568</v>
          </cell>
          <cell r="AR205">
            <v>163774.01973376769</v>
          </cell>
          <cell r="AS205">
            <v>175238.20111513144</v>
          </cell>
          <cell r="AT205">
            <v>187504.87519319064</v>
          </cell>
          <cell r="AU205">
            <v>200630.216456714</v>
          </cell>
          <cell r="AV205">
            <v>214674.33160868398</v>
          </cell>
        </row>
        <row r="217">
          <cell r="E217">
            <v>25215.51108428571</v>
          </cell>
          <cell r="F217">
            <v>25215.51108428571</v>
          </cell>
          <cell r="G217">
            <v>25215.51108428571</v>
          </cell>
          <cell r="H217">
            <v>25215.51108428571</v>
          </cell>
          <cell r="I217">
            <v>25215.51108428571</v>
          </cell>
          <cell r="J217">
            <v>25215.51108428571</v>
          </cell>
          <cell r="K217">
            <v>25215.51108428571</v>
          </cell>
          <cell r="L217">
            <v>25230.51108428571</v>
          </cell>
          <cell r="M217">
            <v>25215.51108428571</v>
          </cell>
          <cell r="N217">
            <v>25215.51108428571</v>
          </cell>
          <cell r="O217">
            <v>25610.51108428571</v>
          </cell>
          <cell r="P217">
            <v>25610.51108428571</v>
          </cell>
          <cell r="Q217">
            <v>303391.13301142852</v>
          </cell>
          <cell r="R217">
            <v>27897.847122952382</v>
          </cell>
          <cell r="S217">
            <v>27897.847122952382</v>
          </cell>
          <cell r="T217">
            <v>27897.847122952382</v>
          </cell>
          <cell r="U217">
            <v>27897.847122952382</v>
          </cell>
          <cell r="V217">
            <v>27897.847122952382</v>
          </cell>
          <cell r="W217">
            <v>27897.847122952382</v>
          </cell>
          <cell r="X217">
            <v>27897.847122952382</v>
          </cell>
          <cell r="Y217">
            <v>27912.847122952382</v>
          </cell>
          <cell r="Z217">
            <v>27897.847122952382</v>
          </cell>
          <cell r="AA217">
            <v>27897.847122952382</v>
          </cell>
          <cell r="AB217">
            <v>27897.847122952382</v>
          </cell>
          <cell r="AC217">
            <v>27897.847122952382</v>
          </cell>
          <cell r="AD217">
            <v>334789.16547542857</v>
          </cell>
          <cell r="AE217">
            <v>124118.05705870858</v>
          </cell>
          <cell r="AF217">
            <v>132806.32105281818</v>
          </cell>
          <cell r="AG217">
            <v>142102.76352651548</v>
          </cell>
          <cell r="AH217">
            <v>152049.95697337153</v>
          </cell>
          <cell r="AI217">
            <v>162693.45396150759</v>
          </cell>
          <cell r="AJ217">
            <v>174081.99573881313</v>
          </cell>
          <cell r="AK217">
            <v>186267.73544053</v>
          </cell>
          <cell r="AL217">
            <v>199306.47692136711</v>
          </cell>
          <cell r="AM217">
            <v>213257.93030586283</v>
          </cell>
          <cell r="AN217">
            <v>228185.98542727326</v>
          </cell>
          <cell r="AO217">
            <v>244159.00440718239</v>
          </cell>
          <cell r="AP217">
            <v>261250.13471568521</v>
          </cell>
          <cell r="AQ217">
            <v>279537.64414578315</v>
          </cell>
          <cell r="AR217">
            <v>299105.27923598798</v>
          </cell>
          <cell r="AS217">
            <v>320042.64878250717</v>
          </cell>
          <cell r="AT217">
            <v>342445.63419728272</v>
          </cell>
          <cell r="AU217">
            <v>366416.82859109261</v>
          </cell>
          <cell r="AV217">
            <v>392066.006592469</v>
          </cell>
        </row>
        <row r="255">
          <cell r="E255">
            <v>27308.954143672621</v>
          </cell>
          <cell r="F255">
            <v>22599.754143672621</v>
          </cell>
          <cell r="G255">
            <v>30532.48414367262</v>
          </cell>
          <cell r="H255">
            <v>108499.75414367262</v>
          </cell>
          <cell r="I255">
            <v>25799.754143672621</v>
          </cell>
          <cell r="J255">
            <v>26131.284143672619</v>
          </cell>
          <cell r="K255">
            <v>26434.754143672621</v>
          </cell>
          <cell r="L255">
            <v>31849.754143672617</v>
          </cell>
          <cell r="M255">
            <v>25402.48414367262</v>
          </cell>
          <cell r="N255">
            <v>22745.754143672621</v>
          </cell>
          <cell r="O255">
            <v>22419.754143672621</v>
          </cell>
          <cell r="P255">
            <v>42402.48414367262</v>
          </cell>
          <cell r="Q255">
            <v>412126.96972407144</v>
          </cell>
          <cell r="R255">
            <v>29683.936373729714</v>
          </cell>
          <cell r="S255">
            <v>24645.092373729709</v>
          </cell>
          <cell r="T255">
            <v>33133.113473729711</v>
          </cell>
          <cell r="U255">
            <v>36558.092373729713</v>
          </cell>
          <cell r="V255">
            <v>28069.092373729709</v>
          </cell>
          <cell r="W255">
            <v>28423.829473729715</v>
          </cell>
          <cell r="X255">
            <v>28732.49237372971</v>
          </cell>
          <cell r="Y255">
            <v>34542.592373729713</v>
          </cell>
          <cell r="Z255">
            <v>27644.013473729716</v>
          </cell>
          <cell r="AA255">
            <v>24801.31237372971</v>
          </cell>
          <cell r="AB255">
            <v>24452.49237372971</v>
          </cell>
          <cell r="AC255">
            <v>45834.013473729705</v>
          </cell>
          <cell r="AD255">
            <v>366520.07288475643</v>
          </cell>
          <cell r="AE255">
            <v>394193.12448908947</v>
          </cell>
          <cell r="AF255">
            <v>425590.76162508567</v>
          </cell>
          <cell r="AG255">
            <v>458167.92793378572</v>
          </cell>
          <cell r="AH255">
            <v>493443.36783333629</v>
          </cell>
          <cell r="AI255">
            <v>531668.64126748336</v>
          </cell>
          <cell r="AJ255">
            <v>573122.31949489284</v>
          </cell>
          <cell r="AK255">
            <v>618113.2861990236</v>
          </cell>
          <cell r="AL255">
            <v>666984.48122336669</v>
          </cell>
          <cell r="AM255">
            <v>720117.14964797557</v>
          </cell>
          <cell r="AN255">
            <v>777935.66807315301</v>
          </cell>
          <cell r="AO255">
            <v>840913.03048056597</v>
          </cell>
          <cell r="AP255">
            <v>909577.08810284175</v>
          </cell>
          <cell r="AQ255">
            <v>984517.65158197167</v>
          </cell>
          <cell r="AR255">
            <v>1066394.579601431</v>
          </cell>
          <cell r="AS255">
            <v>1267547.8229526121</v>
          </cell>
          <cell r="AT255">
            <v>1007608.8885662237</v>
          </cell>
          <cell r="AU255">
            <v>1078141.5107658594</v>
          </cell>
          <cell r="AV255">
            <v>1153611.4165194693</v>
          </cell>
        </row>
        <row r="257">
          <cell r="E257">
            <v>1800</v>
          </cell>
          <cell r="F257">
            <v>1800</v>
          </cell>
          <cell r="G257">
            <v>1800</v>
          </cell>
          <cell r="H257">
            <v>1800</v>
          </cell>
          <cell r="I257">
            <v>1800</v>
          </cell>
          <cell r="J257">
            <v>1800</v>
          </cell>
          <cell r="K257">
            <v>1800</v>
          </cell>
          <cell r="L257">
            <v>1800</v>
          </cell>
          <cell r="M257">
            <v>1800</v>
          </cell>
          <cell r="N257">
            <v>1800</v>
          </cell>
          <cell r="O257">
            <v>1800</v>
          </cell>
          <cell r="P257">
            <v>1800</v>
          </cell>
          <cell r="Q257">
            <v>21600</v>
          </cell>
          <cell r="R257">
            <v>1926</v>
          </cell>
          <cell r="S257">
            <v>1926</v>
          </cell>
          <cell r="T257">
            <v>1926</v>
          </cell>
          <cell r="U257">
            <v>1926</v>
          </cell>
          <cell r="V257">
            <v>1926</v>
          </cell>
          <cell r="W257">
            <v>1926</v>
          </cell>
          <cell r="X257">
            <v>1926</v>
          </cell>
          <cell r="Y257">
            <v>1926</v>
          </cell>
          <cell r="Z257">
            <v>1926</v>
          </cell>
          <cell r="AA257">
            <v>1926</v>
          </cell>
          <cell r="AB257">
            <v>1926</v>
          </cell>
          <cell r="AC257">
            <v>1926</v>
          </cell>
          <cell r="AD257">
            <v>23112</v>
          </cell>
          <cell r="AE257">
            <v>24729.84</v>
          </cell>
          <cell r="AF257">
            <v>26460.928800000002</v>
          </cell>
          <cell r="AG257">
            <v>28313.193816000003</v>
          </cell>
          <cell r="AH257">
            <v>30295.117383120003</v>
          </cell>
          <cell r="AI257">
            <v>32415.775599938406</v>
          </cell>
          <cell r="AJ257">
            <v>34684.879891934099</v>
          </cell>
          <cell r="AK257">
            <v>37112.821484369488</v>
          </cell>
          <cell r="AL257">
            <v>39710.718988275352</v>
          </cell>
          <cell r="AM257">
            <v>42490.469317454626</v>
          </cell>
          <cell r="AN257">
            <v>45464.802169676455</v>
          </cell>
          <cell r="AO257">
            <v>48647.338321553812</v>
          </cell>
          <cell r="AP257">
            <v>52052.652004062584</v>
          </cell>
          <cell r="AQ257">
            <v>55696.337644346968</v>
          </cell>
          <cell r="AR257">
            <v>59595.08127945126</v>
          </cell>
          <cell r="AS257">
            <v>63766.736969012854</v>
          </cell>
          <cell r="AT257">
            <v>68230.408556843759</v>
          </cell>
          <cell r="AU257">
            <v>73006.537155822822</v>
          </cell>
          <cell r="AV257">
            <v>78116.994756730419</v>
          </cell>
        </row>
        <row r="258"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</row>
        <row r="261">
          <cell r="E261">
            <v>2500</v>
          </cell>
          <cell r="F261">
            <v>2500</v>
          </cell>
          <cell r="G261">
            <v>2500</v>
          </cell>
          <cell r="H261">
            <v>2500</v>
          </cell>
          <cell r="I261">
            <v>2500</v>
          </cell>
          <cell r="J261">
            <v>2500</v>
          </cell>
          <cell r="K261">
            <v>2500</v>
          </cell>
          <cell r="L261">
            <v>2500</v>
          </cell>
          <cell r="M261">
            <v>2500</v>
          </cell>
          <cell r="N261">
            <v>2500</v>
          </cell>
          <cell r="O261">
            <v>2500</v>
          </cell>
          <cell r="P261">
            <v>2500</v>
          </cell>
          <cell r="Q261">
            <v>30000</v>
          </cell>
          <cell r="R261">
            <v>850</v>
          </cell>
          <cell r="S261">
            <v>850</v>
          </cell>
          <cell r="T261">
            <v>850</v>
          </cell>
          <cell r="U261">
            <v>850</v>
          </cell>
          <cell r="V261">
            <v>850</v>
          </cell>
          <cell r="W261">
            <v>850</v>
          </cell>
          <cell r="X261">
            <v>850</v>
          </cell>
          <cell r="Y261">
            <v>850</v>
          </cell>
          <cell r="Z261">
            <v>850</v>
          </cell>
          <cell r="AA261">
            <v>850</v>
          </cell>
          <cell r="AB261">
            <v>850</v>
          </cell>
          <cell r="AC261">
            <v>850</v>
          </cell>
          <cell r="AD261">
            <v>10200</v>
          </cell>
          <cell r="AE261">
            <v>10914</v>
          </cell>
          <cell r="AF261">
            <v>11677.980000000001</v>
          </cell>
          <cell r="AG261">
            <v>12495.438600000001</v>
          </cell>
          <cell r="AH261">
            <v>13370.119302000003</v>
          </cell>
          <cell r="AI261">
            <v>14306.027653140003</v>
          </cell>
          <cell r="AJ261">
            <v>15307.449588859805</v>
          </cell>
          <cell r="AK261">
            <v>16378.971060079992</v>
          </cell>
          <cell r="AL261">
            <v>17525.499034285593</v>
          </cell>
          <cell r="AM261">
            <v>18752.283966685583</v>
          </cell>
          <cell r="AN261">
            <v>20064.943844353576</v>
          </cell>
          <cell r="AO261">
            <v>21469.489913458328</v>
          </cell>
          <cell r="AP261">
            <v>22972.354207400414</v>
          </cell>
          <cell r="AQ261">
            <v>24580.419001918446</v>
          </cell>
          <cell r="AR261">
            <v>26301.048332052738</v>
          </cell>
          <cell r="AS261">
            <v>28142.121715296431</v>
          </cell>
          <cell r="AT261">
            <v>30112.070235367184</v>
          </cell>
          <cell r="AU261">
            <v>32219.915151842888</v>
          </cell>
          <cell r="AV261">
            <v>34475.30921247189</v>
          </cell>
        </row>
        <row r="262">
          <cell r="H262">
            <v>3000</v>
          </cell>
          <cell r="P262">
            <v>31000</v>
          </cell>
          <cell r="Q262">
            <v>34000</v>
          </cell>
          <cell r="R262">
            <v>0</v>
          </cell>
          <cell r="S262">
            <v>0</v>
          </cell>
          <cell r="T262">
            <v>0</v>
          </cell>
          <cell r="U262">
            <v>321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33170</v>
          </cell>
          <cell r="AD262">
            <v>36380</v>
          </cell>
          <cell r="AE262">
            <v>38926.600000000006</v>
          </cell>
          <cell r="AF262">
            <v>41651.462000000007</v>
          </cell>
          <cell r="AG262">
            <v>44567.064340000012</v>
          </cell>
          <cell r="AH262">
            <v>47686.758843800017</v>
          </cell>
          <cell r="AI262">
            <v>51024.831962866017</v>
          </cell>
          <cell r="AJ262">
            <v>54596.570200266644</v>
          </cell>
          <cell r="AK262">
            <v>58418.330114285309</v>
          </cell>
          <cell r="AL262">
            <v>62507.613222285283</v>
          </cell>
          <cell r="AM262">
            <v>66883.146147845255</v>
          </cell>
          <cell r="AN262">
            <v>71564.966378194425</v>
          </cell>
          <cell r="AO262">
            <v>76574.514024668038</v>
          </cell>
          <cell r="AP262">
            <v>81934.730006394806</v>
          </cell>
          <cell r="AQ262">
            <v>87670.161106842454</v>
          </cell>
          <cell r="AR262">
            <v>93807.072384321436</v>
          </cell>
          <cell r="AS262">
            <v>100373.56745122395</v>
          </cell>
          <cell r="AT262">
            <v>107399.71717280963</v>
          </cell>
          <cell r="AU262">
            <v>114917.6973749063</v>
          </cell>
          <cell r="AV262">
            <v>122961.93619114975</v>
          </cell>
        </row>
        <row r="263"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</row>
        <row r="264"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 t="e">
            <v>#REF!</v>
          </cell>
          <cell r="AF264" t="e">
            <v>#REF!</v>
          </cell>
          <cell r="AG264" t="e">
            <v>#REF!</v>
          </cell>
          <cell r="AH264" t="e">
            <v>#REF!</v>
          </cell>
          <cell r="AI264" t="e">
            <v>#REF!</v>
          </cell>
          <cell r="AJ264" t="e">
            <v>#REF!</v>
          </cell>
          <cell r="AK264" t="e">
            <v>#REF!</v>
          </cell>
          <cell r="AL264" t="e">
            <v>#REF!</v>
          </cell>
          <cell r="AM264" t="e">
            <v>#REF!</v>
          </cell>
          <cell r="AN264" t="e">
            <v>#REF!</v>
          </cell>
          <cell r="AO264" t="e">
            <v>#REF!</v>
          </cell>
        </row>
        <row r="265"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 t="e">
            <v>#REF!</v>
          </cell>
          <cell r="AF265" t="e">
            <v>#REF!</v>
          </cell>
          <cell r="AG265" t="e">
            <v>#REF!</v>
          </cell>
          <cell r="AH265" t="e">
            <v>#REF!</v>
          </cell>
          <cell r="AI265" t="e">
            <v>#REF!</v>
          </cell>
          <cell r="AJ265" t="e">
            <v>#REF!</v>
          </cell>
          <cell r="AK265" t="e">
            <v>#REF!</v>
          </cell>
          <cell r="AL265" t="e">
            <v>#REF!</v>
          </cell>
          <cell r="AM265" t="e">
            <v>#REF!</v>
          </cell>
          <cell r="AN265" t="e">
            <v>#REF!</v>
          </cell>
          <cell r="AO265" t="e">
            <v>#REF!</v>
          </cell>
          <cell r="AP265" t="e">
            <v>#REF!</v>
          </cell>
          <cell r="AQ265" t="e">
            <v>#REF!</v>
          </cell>
          <cell r="AR265" t="e">
            <v>#REF!</v>
          </cell>
          <cell r="AS265" t="e">
            <v>#REF!</v>
          </cell>
          <cell r="AT265" t="e">
            <v>#REF!</v>
          </cell>
          <cell r="AU265" t="e">
            <v>#REF!</v>
          </cell>
          <cell r="AV265" t="e">
            <v>#REF!</v>
          </cell>
        </row>
        <row r="266"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</row>
        <row r="268">
          <cell r="E268">
            <v>1486.875</v>
          </cell>
          <cell r="F268">
            <v>1486.875</v>
          </cell>
          <cell r="G268">
            <v>1486.875</v>
          </cell>
          <cell r="H268">
            <v>1486.875</v>
          </cell>
          <cell r="I268">
            <v>1486.875</v>
          </cell>
          <cell r="J268">
            <v>1486.875</v>
          </cell>
          <cell r="K268">
            <v>1486.875</v>
          </cell>
          <cell r="L268">
            <v>1486.875</v>
          </cell>
          <cell r="M268">
            <v>1486.875</v>
          </cell>
          <cell r="N268">
            <v>1486.875</v>
          </cell>
          <cell r="O268">
            <v>1486.875</v>
          </cell>
          <cell r="P268">
            <v>1486.875</v>
          </cell>
          <cell r="Q268">
            <v>17842.5</v>
          </cell>
          <cell r="R268">
            <v>1590.9562500000002</v>
          </cell>
          <cell r="S268">
            <v>1590.9562500000002</v>
          </cell>
          <cell r="T268">
            <v>1590.9562500000002</v>
          </cell>
          <cell r="U268">
            <v>1590.9562500000002</v>
          </cell>
          <cell r="V268">
            <v>1590.9562500000002</v>
          </cell>
          <cell r="W268">
            <v>1590.9562500000002</v>
          </cell>
          <cell r="X268">
            <v>1590.9562500000002</v>
          </cell>
          <cell r="Y268">
            <v>1590.9562500000002</v>
          </cell>
          <cell r="Z268">
            <v>1590.9562500000002</v>
          </cell>
          <cell r="AA268">
            <v>1590.9562500000002</v>
          </cell>
          <cell r="AB268">
            <v>1590.9562500000002</v>
          </cell>
          <cell r="AC268">
            <v>1590.9562500000002</v>
          </cell>
          <cell r="AD268">
            <v>19091.474999999999</v>
          </cell>
          <cell r="AE268">
            <v>20427.878249999998</v>
          </cell>
          <cell r="AF268">
            <v>21857.8297275</v>
          </cell>
          <cell r="AG268">
            <v>23387.877808425001</v>
          </cell>
          <cell r="AH268">
            <v>25025.029255014753</v>
          </cell>
          <cell r="AI268">
            <v>26776.781302865787</v>
          </cell>
          <cell r="AJ268">
            <v>28651.155994066394</v>
          </cell>
          <cell r="AK268">
            <v>30656.736913651042</v>
          </cell>
          <cell r="AL268">
            <v>32802.708497606618</v>
          </cell>
          <cell r="AM268">
            <v>35098.898092439085</v>
          </cell>
          <cell r="AN268">
            <v>37555.820958909826</v>
          </cell>
          <cell r="AO268">
            <v>40184.728426033515</v>
          </cell>
          <cell r="AP268">
            <v>42997.659415855866</v>
          </cell>
          <cell r="AQ268">
            <v>46007.495574965782</v>
          </cell>
          <cell r="AR268">
            <v>49228.020265213388</v>
          </cell>
          <cell r="AS268">
            <v>52673.981683778329</v>
          </cell>
          <cell r="AT268">
            <v>56361.160401642817</v>
          </cell>
          <cell r="AU268">
            <v>60306.441629757821</v>
          </cell>
          <cell r="AV268">
            <v>64527.89254384087</v>
          </cell>
        </row>
        <row r="269">
          <cell r="E269">
            <v>1724.8</v>
          </cell>
          <cell r="F269">
            <v>1724.8</v>
          </cell>
          <cell r="G269">
            <v>77324.800000000003</v>
          </cell>
          <cell r="H269">
            <v>1724.8</v>
          </cell>
          <cell r="I269">
            <v>1724.8</v>
          </cell>
          <cell r="J269">
            <v>77324.800000000003</v>
          </cell>
          <cell r="K269">
            <v>1724.8</v>
          </cell>
          <cell r="L269">
            <v>1724.8</v>
          </cell>
          <cell r="M269">
            <v>77324.800000000003</v>
          </cell>
          <cell r="N269">
            <v>1724.8</v>
          </cell>
          <cell r="O269">
            <v>1724.8</v>
          </cell>
          <cell r="P269">
            <v>77324.800000000003</v>
          </cell>
          <cell r="Q269">
            <v>323097.59999999998</v>
          </cell>
          <cell r="R269">
            <v>1897.28</v>
          </cell>
          <cell r="S269">
            <v>1897.28</v>
          </cell>
          <cell r="T269">
            <v>69397.279999999999</v>
          </cell>
          <cell r="U269">
            <v>1897.28</v>
          </cell>
          <cell r="V269">
            <v>1897.28</v>
          </cell>
          <cell r="W269">
            <v>69397.279999999999</v>
          </cell>
          <cell r="X269">
            <v>1897.28</v>
          </cell>
          <cell r="Y269">
            <v>1897.28</v>
          </cell>
          <cell r="Z269">
            <v>69397.279999999999</v>
          </cell>
          <cell r="AA269">
            <v>1897.28</v>
          </cell>
          <cell r="AB269">
            <v>1897.28</v>
          </cell>
          <cell r="AC269">
            <v>69397.279999999999</v>
          </cell>
          <cell r="AD269">
            <v>292767.35999999999</v>
          </cell>
          <cell r="AE269">
            <v>313261.07520000002</v>
          </cell>
          <cell r="AF269">
            <v>335189.35046400002</v>
          </cell>
          <cell r="AG269">
            <v>358652.60499648005</v>
          </cell>
          <cell r="AH269">
            <v>383758.28734623367</v>
          </cell>
          <cell r="AI269">
            <v>410621.36746047006</v>
          </cell>
          <cell r="AJ269">
            <v>439364.86318270297</v>
          </cell>
          <cell r="AK269">
            <v>470120.4036054922</v>
          </cell>
          <cell r="AL269">
            <v>503028.83185787668</v>
          </cell>
          <cell r="AM269">
            <v>538240.85008792812</v>
          </cell>
          <cell r="AN269">
            <v>575917.70959408314</v>
          </cell>
          <cell r="AO269">
            <v>616231.94926566898</v>
          </cell>
          <cell r="AP269">
            <v>659368.1857142658</v>
          </cell>
          <cell r="AQ269">
            <v>705523.95871426445</v>
          </cell>
          <cell r="AR269">
            <v>754910.63582426298</v>
          </cell>
          <cell r="AS269">
            <v>807754.38033196144</v>
          </cell>
          <cell r="AT269">
            <v>864297.18695519876</v>
          </cell>
          <cell r="AU269">
            <v>924797.99004206271</v>
          </cell>
          <cell r="AV269">
            <v>989533.84934500721</v>
          </cell>
        </row>
        <row r="270"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</row>
        <row r="271"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</row>
        <row r="286">
          <cell r="E286">
            <v>150</v>
          </cell>
          <cell r="F286">
            <v>150</v>
          </cell>
          <cell r="G286">
            <v>150</v>
          </cell>
          <cell r="H286">
            <v>150</v>
          </cell>
          <cell r="I286">
            <v>150</v>
          </cell>
          <cell r="J286">
            <v>150</v>
          </cell>
          <cell r="K286">
            <v>150</v>
          </cell>
          <cell r="L286">
            <v>150</v>
          </cell>
          <cell r="M286">
            <v>150</v>
          </cell>
          <cell r="N286">
            <v>150</v>
          </cell>
          <cell r="O286">
            <v>150</v>
          </cell>
          <cell r="P286">
            <v>150</v>
          </cell>
          <cell r="Q286">
            <v>150</v>
          </cell>
          <cell r="R286">
            <v>150</v>
          </cell>
          <cell r="S286">
            <v>150</v>
          </cell>
          <cell r="T286">
            <v>150</v>
          </cell>
          <cell r="U286">
            <v>150</v>
          </cell>
          <cell r="V286">
            <v>150</v>
          </cell>
          <cell r="W286">
            <v>150</v>
          </cell>
          <cell r="X286">
            <v>150</v>
          </cell>
          <cell r="Y286">
            <v>150</v>
          </cell>
          <cell r="Z286">
            <v>150</v>
          </cell>
          <cell r="AA286">
            <v>150</v>
          </cell>
          <cell r="AB286">
            <v>150</v>
          </cell>
          <cell r="AC286">
            <v>150</v>
          </cell>
          <cell r="AD286">
            <v>150</v>
          </cell>
          <cell r="AE286">
            <v>136.5</v>
          </cell>
          <cell r="AF286">
            <v>142.2987</v>
          </cell>
          <cell r="AG286">
            <v>148.05000000000001</v>
          </cell>
          <cell r="AH286">
            <v>155.74860000000001</v>
          </cell>
          <cell r="AI286">
            <v>163.11709999999999</v>
          </cell>
          <cell r="AJ286">
            <v>170.31049999999999</v>
          </cell>
          <cell r="AK286">
            <v>177.42099999999999</v>
          </cell>
          <cell r="AL286">
            <v>184.5196</v>
          </cell>
          <cell r="AM286">
            <v>191.517</v>
          </cell>
          <cell r="AN286">
            <v>198.37979999999999</v>
          </cell>
          <cell r="AO286">
            <v>198.37979999999999</v>
          </cell>
          <cell r="AP286">
            <v>198.37979999999999</v>
          </cell>
          <cell r="AQ286">
            <v>198.37979999999999</v>
          </cell>
          <cell r="AR286">
            <v>198.37979999999999</v>
          </cell>
          <cell r="AS286">
            <v>198.37979999999999</v>
          </cell>
          <cell r="AT286">
            <v>198.37979999999999</v>
          </cell>
          <cell r="AU286">
            <v>198.37979999999999</v>
          </cell>
          <cell r="AV286">
            <v>198.37979999999999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22">
          <cell r="E22">
            <v>2350</v>
          </cell>
          <cell r="F22">
            <v>2350</v>
          </cell>
          <cell r="G22">
            <v>2350</v>
          </cell>
          <cell r="H22">
            <v>2350</v>
          </cell>
          <cell r="I22">
            <v>2350</v>
          </cell>
          <cell r="J22">
            <v>2350</v>
          </cell>
          <cell r="K22">
            <v>2350</v>
          </cell>
          <cell r="L22">
            <v>2350</v>
          </cell>
          <cell r="M22">
            <v>2350</v>
          </cell>
          <cell r="N22">
            <v>2350</v>
          </cell>
          <cell r="O22">
            <v>2350</v>
          </cell>
          <cell r="P22">
            <v>2350</v>
          </cell>
          <cell r="Q22">
            <v>2350</v>
          </cell>
          <cell r="R22">
            <v>2347.5</v>
          </cell>
          <cell r="S22">
            <v>2347.5000000000005</v>
          </cell>
          <cell r="T22">
            <v>2347.5000000000005</v>
          </cell>
          <cell r="U22">
            <v>2347.5</v>
          </cell>
          <cell r="V22">
            <v>2347.5</v>
          </cell>
          <cell r="W22">
            <v>2347.5</v>
          </cell>
          <cell r="X22">
            <v>2347.5</v>
          </cell>
          <cell r="Y22">
            <v>2347.5</v>
          </cell>
          <cell r="Z22">
            <v>2347.5</v>
          </cell>
          <cell r="AA22">
            <v>2347.5000000000005</v>
          </cell>
          <cell r="AB22">
            <v>2347.5</v>
          </cell>
          <cell r="AC22">
            <v>2347.5</v>
          </cell>
          <cell r="AD22">
            <v>2347.5</v>
          </cell>
          <cell r="AE22">
            <v>2342.5</v>
          </cell>
          <cell r="AF22">
            <v>2342.5</v>
          </cell>
          <cell r="AG22">
            <v>2811.0000000000005</v>
          </cell>
          <cell r="AH22">
            <v>2811</v>
          </cell>
          <cell r="AI22">
            <v>2811.0000000000005</v>
          </cell>
          <cell r="AJ22">
            <v>2811.0000000000005</v>
          </cell>
          <cell r="AK22">
            <v>2811.0000000000005</v>
          </cell>
          <cell r="AL22">
            <v>2811</v>
          </cell>
          <cell r="AM22">
            <v>2811.0000000000005</v>
          </cell>
          <cell r="AN22">
            <v>2811.0000000000005</v>
          </cell>
          <cell r="AO22">
            <v>2811.0000000000005</v>
          </cell>
          <cell r="AP22">
            <v>2811</v>
          </cell>
          <cell r="AQ22">
            <v>2811.0000000000005</v>
          </cell>
          <cell r="AR22">
            <v>2811.0000000000005</v>
          </cell>
          <cell r="AS22">
            <v>2811.0000000000005</v>
          </cell>
          <cell r="AT22">
            <v>2811</v>
          </cell>
          <cell r="AU22">
            <v>2811.0000000000005</v>
          </cell>
          <cell r="AV22">
            <v>2811.0000000000005</v>
          </cell>
        </row>
      </sheetData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 Budget 2010"/>
      <sheetName val="comments"/>
      <sheetName val="Assumption"/>
      <sheetName val="CF_Detail"/>
      <sheetName val="$CF_Detail"/>
      <sheetName val="Capex Summary"/>
      <sheetName val="VC+FC"/>
      <sheetName val="Calculations"/>
      <sheetName val="KPI"/>
      <sheetName val="IS"/>
      <sheetName val="IS KZT"/>
      <sheetName val="IS USD"/>
      <sheetName val="Trans"/>
      <sheetName val="Output GRES -1 KZT"/>
      <sheetName val="Revenue and trade receivables"/>
      <sheetName val="COGS, TP and other BS items KZT"/>
      <sheetName val="Other IS items KZT"/>
      <sheetName val="Tax payable"/>
      <sheetName val="Non-current assets and CAPEX"/>
      <sheetName val="Output GRES -1 USD"/>
      <sheetName val="Revenue and trade receivabl USD"/>
      <sheetName val="COGS, TP and other BS items USD"/>
      <sheetName val="Other IS items KZT (2)"/>
      <sheetName val="Tax payable USD"/>
      <sheetName val="Non-current assets CPX USD"/>
      <sheetName val="FX"/>
      <sheetName val="Отчет 1"/>
      <sheetName val="Capex 2009 v2"/>
      <sheetName val="Capex 2010"/>
      <sheetName val="Repair 2010"/>
      <sheetName val="DT"/>
      <sheetName val="FA Tax"/>
      <sheetName val="Interest"/>
      <sheetName val="SGV_Oz"/>
      <sheetName val="Op Assumps"/>
      <sheetName val="Cash Flow Summ"/>
      <sheetName val="Maintenance"/>
      <sheetName val="Debt"/>
      <sheetName val="Pre Tax  Output"/>
      <sheetName val="Tax Output"/>
      <sheetName val="Revenue"/>
      <sheetName val="P&amp;L CCI Detail"/>
      <sheetName val="Cash CCI Detail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/>
      <sheetData sheetId="8"/>
      <sheetData sheetId="9" refreshError="1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Fixed O&amp;M Budget"/>
      <sheetName val="Assumptions"/>
      <sheetName val="#REF"/>
      <sheetName val="Kintigh"/>
      <sheetName val="Milliken"/>
      <sheetName val="Goudey"/>
      <sheetName val="Greenidge"/>
      <sheetName val="_REF"/>
      <sheetName val="Op Assumps"/>
      <sheetName val="Cash Flow Summ"/>
      <sheetName val="Maintenance"/>
      <sheetName val="Debt"/>
      <sheetName val="Pre Tax  Output"/>
      <sheetName val="Tax Output"/>
      <sheetName val="Revenue"/>
      <sheetName val="Assumption"/>
      <sheetName val="Calculations"/>
      <sheetName val="Project Proforma"/>
      <sheetName val="sch03"/>
      <sheetName val="sch08"/>
      <sheetName val="sch06"/>
      <sheetName val="sch02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10">
          <cell r="C10">
            <v>1.0592999999999999</v>
          </cell>
        </row>
        <row r="12">
          <cell r="C12">
            <v>1.0717000000000001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1" refreshError="1"/>
      <sheetData sheetId="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tail"/>
      <sheetName val="Summary SJ"/>
      <sheetName val="Detail SJ"/>
      <sheetName val="Summary RJ"/>
      <sheetName val="Detail RJ"/>
      <sheetName val="Preview RJ"/>
      <sheetName val="Preview SJ"/>
      <sheetName val="Revenue Salta"/>
      <sheetName val="Revenue SJ"/>
      <sheetName val="Cash Flow"/>
      <sheetName val="Taxes"/>
      <sheetName val="O&amp;M Salta"/>
      <sheetName val="O&amp;M SJ"/>
      <sheetName val="Payroll"/>
      <sheetName val="SG&amp;A"/>
      <sheetName val="Capex Salta"/>
      <sheetName val="Capex SJ"/>
      <sheetName val="Other income"/>
      <sheetName val="DyA SJ"/>
      <sheetName val="DyA RJ"/>
      <sheetName val="Presentation"/>
      <sheetName val="US GAAP"/>
      <sheetName val="ARG GAAP"/>
      <sheetName val="Balance"/>
      <sheetName val="Assumptions"/>
      <sheetName val="SG_A"/>
      <sheetName val="Project Proforma"/>
      <sheetName val="#REF"/>
      <sheetName val="COA Sumry by RG"/>
      <sheetName val="Op Assumps"/>
      <sheetName val="Cash Flow Summ"/>
      <sheetName val="Maintenance"/>
      <sheetName val="Debt"/>
      <sheetName val="Pre Tax  Output"/>
      <sheetName val="Tax Output"/>
      <sheetName val="Revenue"/>
      <sheetName val="Câmbio - 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Events"/>
      <sheetName val="X-rates"/>
      <sheetName val="LT Inv"/>
      <sheetName val="Dec 2007"/>
      <sheetName val="Jan"/>
      <sheetName val="Feb"/>
      <sheetName val="Mar"/>
      <sheetName val="Apr"/>
      <sheetName val="May"/>
      <sheetName val="KZM_v01"/>
      <sheetName val="CE"/>
      <sheetName val="FS"/>
      <sheetName val="KM FS"/>
      <sheetName val="J1"/>
      <sheetName val="J2-J5"/>
      <sheetName val="J6-J10"/>
      <sheetName val="J1 PYA"/>
      <sheetName val="J2-J7 PYA"/>
      <sheetName val="UK Sales"/>
      <sheetName val="K-Services"/>
      <sheetName val="PLC"/>
      <sheetName val="K-Finance"/>
      <sheetName val="Reserves Co"/>
      <sheetName val="KCC"/>
      <sheetName val="MKM"/>
      <sheetName val="Eurasia Gold"/>
      <sheetName val="Dostan-T"/>
      <sheetName val="ENRC BV"/>
      <sheetName val="Kupfer BV"/>
      <sheetName val="Power BV"/>
      <sheetName val="Holding BV"/>
      <sheetName val="Petro BV"/>
      <sheetName val="Gold BV"/>
      <sheetName val="Copper BV"/>
      <sheetName val="ONE BV"/>
      <sheetName val="TWO BV"/>
      <sheetName val="Exploration BV"/>
      <sheetName val="Exploration LLP"/>
      <sheetName val="EPS"/>
      <sheetName val="EBITDA"/>
      <sheetName val="CAPEX"/>
      <sheetName val="MKM revenues"/>
      <sheetName val="KM revenues"/>
      <sheetName val="KM sales_q-ties"/>
      <sheetName val="KCC COS"/>
      <sheetName val="Rhenium"/>
      <sheetName val="InterCo"/>
    </sheetNames>
    <sheetDataSet>
      <sheetData sheetId="0" refreshError="1"/>
      <sheetData sheetId="1" refreshError="1"/>
      <sheetData sheetId="2" refreshError="1">
        <row r="25">
          <cell r="D25">
            <v>120.35</v>
          </cell>
          <cell r="E25">
            <v>120.34</v>
          </cell>
          <cell r="F25">
            <v>120.67</v>
          </cell>
          <cell r="H25">
            <v>120.56</v>
          </cell>
        </row>
        <row r="26">
          <cell r="D26">
            <v>120.35</v>
          </cell>
          <cell r="E26">
            <v>120.35</v>
          </cell>
          <cell r="F26">
            <v>120.45</v>
          </cell>
          <cell r="H26">
            <v>120.48</v>
          </cell>
          <cell r="I26">
            <v>120.52</v>
          </cell>
        </row>
        <row r="27">
          <cell r="D27">
            <v>120.22</v>
          </cell>
          <cell r="E27">
            <v>120.87</v>
          </cell>
          <cell r="F27">
            <v>120.69</v>
          </cell>
          <cell r="G27">
            <v>120.39</v>
          </cell>
          <cell r="H27">
            <v>120.57</v>
          </cell>
          <cell r="I27">
            <v>120.7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CE"/>
      <sheetName val="Jan"/>
      <sheetName val="Feb"/>
      <sheetName val="Mar"/>
      <sheetName val="Apr"/>
      <sheetName val="May"/>
      <sheetName val="Jun"/>
      <sheetName val="Jul"/>
      <sheetName val="Aug"/>
      <sheetName val="FS"/>
      <sheetName val="LT Inv"/>
      <sheetName val="J1"/>
      <sheetName val="J2"/>
      <sheetName val="J3-5"/>
      <sheetName val="J6"/>
      <sheetName val="J1 PYA"/>
      <sheetName val="J2 PYA"/>
      <sheetName val="KCC"/>
      <sheetName val="Eurasia Gold"/>
      <sheetName val="PLC"/>
      <sheetName val="MKM"/>
      <sheetName val="Holding BV"/>
      <sheetName val="Petro BV"/>
      <sheetName val="Gold BV"/>
      <sheetName val="Dostan-T"/>
      <sheetName val="CAPEX"/>
      <sheetName val="EBITDA"/>
      <sheetName val="EPS"/>
      <sheetName val="Min. interest"/>
      <sheetName val="MKM revenues"/>
      <sheetName val="KM revenues"/>
      <sheetName val="KM sales_q-ties"/>
      <sheetName val="KCC COS"/>
      <sheetName val="Rhenium"/>
      <sheetName val="Option 0"/>
      <sheetName val="LT_Inv"/>
      <sheetName val="деньги"/>
    </sheetNames>
    <sheetDataSet>
      <sheetData sheetId="0" refreshError="1">
        <row r="28">
          <cell r="F28">
            <v>124.03</v>
          </cell>
          <cell r="G28">
            <v>122.19</v>
          </cell>
          <cell r="H28">
            <v>120.23</v>
          </cell>
          <cell r="I28">
            <v>121.96</v>
          </cell>
          <cell r="J28">
            <v>122.09</v>
          </cell>
          <cell r="K28">
            <v>124.85</v>
          </cell>
        </row>
        <row r="30">
          <cell r="F30">
            <v>123.84</v>
          </cell>
          <cell r="G30">
            <v>120.02</v>
          </cell>
          <cell r="H30">
            <v>121.62</v>
          </cell>
          <cell r="I30">
            <v>122.31</v>
          </cell>
          <cell r="J30">
            <v>123.61</v>
          </cell>
          <cell r="K30">
            <v>126.8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PS"/>
      <sheetName val="COA"/>
      <sheetName val="Income"/>
      <sheetName val="BS KZT "/>
      <sheetName val="BS USD"/>
      <sheetName val="DATA"/>
      <sheetName val="HYPOIS"/>
      <sheetName val="DEPLET"/>
      <sheetName val="AESSR"/>
      <sheetName val="MD&amp;A Revenue"/>
      <sheetName val="CAP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">
          <cell r="BH5">
            <v>-1.3038516044616699E-8</v>
          </cell>
        </row>
        <row r="6">
          <cell r="BH6">
            <v>0</v>
          </cell>
        </row>
        <row r="7">
          <cell r="BH7">
            <v>0</v>
          </cell>
        </row>
        <row r="8">
          <cell r="BH8">
            <v>0</v>
          </cell>
        </row>
        <row r="9">
          <cell r="BH9">
            <v>0</v>
          </cell>
        </row>
        <row r="10">
          <cell r="BH10">
            <v>0</v>
          </cell>
        </row>
        <row r="11">
          <cell r="BH11">
            <v>0</v>
          </cell>
        </row>
        <row r="12">
          <cell r="BH12">
            <v>0</v>
          </cell>
        </row>
        <row r="13">
          <cell r="BH13">
            <v>0</v>
          </cell>
        </row>
        <row r="14">
          <cell r="BH14">
            <v>4197792</v>
          </cell>
        </row>
        <row r="15">
          <cell r="BH15">
            <v>4625455477.7999992</v>
          </cell>
        </row>
        <row r="16">
          <cell r="BH16">
            <v>872131648.93101239</v>
          </cell>
        </row>
        <row r="17">
          <cell r="BH17">
            <v>566996000.48294795</v>
          </cell>
        </row>
        <row r="18">
          <cell r="BH18">
            <v>267356136.76447377</v>
          </cell>
        </row>
        <row r="19">
          <cell r="BH19">
            <v>9650541.8215658981</v>
          </cell>
        </row>
        <row r="20">
          <cell r="BH20">
            <v>16701638.792618794</v>
          </cell>
        </row>
        <row r="21">
          <cell r="BH21">
            <v>23813281.060979139</v>
          </cell>
        </row>
        <row r="22">
          <cell r="BH22">
            <v>50299.977967474348</v>
          </cell>
        </row>
        <row r="23">
          <cell r="BH23">
            <v>27216556.673445128</v>
          </cell>
        </row>
        <row r="24">
          <cell r="BH24">
            <v>14604911.266328691</v>
          </cell>
        </row>
        <row r="25">
          <cell r="BH25">
            <v>15502434.208660699</v>
          </cell>
        </row>
        <row r="26">
          <cell r="BH26">
            <v>0</v>
          </cell>
        </row>
        <row r="27">
          <cell r="BH27">
            <v>0</v>
          </cell>
        </row>
        <row r="28">
          <cell r="BH28">
            <v>0</v>
          </cell>
        </row>
        <row r="29">
          <cell r="BH29">
            <v>0</v>
          </cell>
        </row>
        <row r="30">
          <cell r="BH30">
            <v>50091508.399999969</v>
          </cell>
        </row>
        <row r="31">
          <cell r="BH31">
            <v>7584816.7000000067</v>
          </cell>
        </row>
        <row r="32">
          <cell r="BH32">
            <v>195346.98</v>
          </cell>
        </row>
        <row r="33">
          <cell r="BH33">
            <v>74987429.310000107</v>
          </cell>
        </row>
        <row r="34">
          <cell r="BH34">
            <v>14324031.769999947</v>
          </cell>
        </row>
        <row r="35">
          <cell r="BH35">
            <v>0</v>
          </cell>
        </row>
        <row r="36">
          <cell r="BH36">
            <v>-14477.000000001863</v>
          </cell>
        </row>
        <row r="37">
          <cell r="BH37">
            <v>1606103.13</v>
          </cell>
        </row>
        <row r="38">
          <cell r="BH38">
            <v>-5.1159076974727213E-13</v>
          </cell>
        </row>
        <row r="39">
          <cell r="BH39">
            <v>4.5838888240723463E-12</v>
          </cell>
        </row>
        <row r="40">
          <cell r="BH40">
            <v>5756487.4900000002</v>
          </cell>
        </row>
        <row r="41">
          <cell r="BH41">
            <v>4447835</v>
          </cell>
        </row>
        <row r="42">
          <cell r="BH42">
            <v>1.3926637620897964E-12</v>
          </cell>
        </row>
        <row r="43">
          <cell r="BH43">
            <v>0</v>
          </cell>
        </row>
        <row r="44">
          <cell r="BH44">
            <v>59765853.566631675</v>
          </cell>
        </row>
        <row r="45">
          <cell r="BH45">
            <v>-115061.43999997526</v>
          </cell>
        </row>
        <row r="46">
          <cell r="BH46">
            <v>8045397.4799999967</v>
          </cell>
        </row>
        <row r="47">
          <cell r="BH47">
            <v>0</v>
          </cell>
        </row>
        <row r="48">
          <cell r="BH48">
            <v>169999.99999999884</v>
          </cell>
        </row>
        <row r="49">
          <cell r="BH49">
            <v>0</v>
          </cell>
        </row>
        <row r="50">
          <cell r="BH50">
            <v>0</v>
          </cell>
        </row>
        <row r="51">
          <cell r="BH51">
            <v>0</v>
          </cell>
        </row>
        <row r="52">
          <cell r="BH52">
            <v>2568153.7099999785</v>
          </cell>
        </row>
        <row r="53">
          <cell r="BH53">
            <v>5877.4700000000194</v>
          </cell>
        </row>
        <row r="54">
          <cell r="BH54">
            <v>-0.73999999836087227</v>
          </cell>
        </row>
        <row r="55">
          <cell r="BH55">
            <v>0</v>
          </cell>
        </row>
        <row r="56">
          <cell r="BH56">
            <v>0</v>
          </cell>
        </row>
        <row r="57">
          <cell r="BH57">
            <v>13391641.529999938</v>
          </cell>
        </row>
        <row r="58">
          <cell r="BH58">
            <v>1740730.9199999981</v>
          </cell>
        </row>
        <row r="59">
          <cell r="BH59">
            <v>0</v>
          </cell>
        </row>
        <row r="60">
          <cell r="BH60">
            <v>44193</v>
          </cell>
        </row>
        <row r="61">
          <cell r="BH61">
            <v>1646.0300000000007</v>
          </cell>
        </row>
        <row r="62">
          <cell r="BH62">
            <v>4155782.78</v>
          </cell>
        </row>
        <row r="63">
          <cell r="BH63">
            <v>0</v>
          </cell>
        </row>
        <row r="64">
          <cell r="BH64">
            <v>0</v>
          </cell>
        </row>
        <row r="65">
          <cell r="BH65">
            <v>0</v>
          </cell>
        </row>
        <row r="66">
          <cell r="BH66">
            <v>9608100</v>
          </cell>
        </row>
        <row r="67">
          <cell r="BH67">
            <v>100730</v>
          </cell>
        </row>
        <row r="68">
          <cell r="BH68">
            <v>4531792</v>
          </cell>
        </row>
        <row r="69">
          <cell r="BH69">
            <v>4.6566128730773926E-10</v>
          </cell>
        </row>
        <row r="70">
          <cell r="BH70">
            <v>1.4784745872020721E-8</v>
          </cell>
        </row>
        <row r="71">
          <cell r="BH71">
            <v>21890215.129999999</v>
          </cell>
        </row>
        <row r="72">
          <cell r="BH72">
            <v>0</v>
          </cell>
        </row>
        <row r="73">
          <cell r="BH73">
            <v>1.4901161193847656E-8</v>
          </cell>
        </row>
        <row r="74">
          <cell r="BH74">
            <v>0</v>
          </cell>
        </row>
        <row r="75">
          <cell r="BH75">
            <v>0</v>
          </cell>
        </row>
        <row r="76">
          <cell r="BH76">
            <v>698154.69999999902</v>
          </cell>
        </row>
        <row r="77">
          <cell r="BH77">
            <v>-2.9802322387695313E-8</v>
          </cell>
        </row>
        <row r="78">
          <cell r="BH78">
            <v>0</v>
          </cell>
        </row>
        <row r="79">
          <cell r="BH79">
            <v>4.08</v>
          </cell>
        </row>
        <row r="80">
          <cell r="BH80">
            <v>1203.4600000001083</v>
          </cell>
        </row>
        <row r="81">
          <cell r="BH81">
            <v>37255.480000000003</v>
          </cell>
        </row>
        <row r="82">
          <cell r="BH82">
            <v>738058.97</v>
          </cell>
        </row>
        <row r="83">
          <cell r="BH83">
            <v>123095.22000396345</v>
          </cell>
        </row>
        <row r="84">
          <cell r="BH84">
            <v>0</v>
          </cell>
        </row>
        <row r="85">
          <cell r="BH85">
            <v>0</v>
          </cell>
        </row>
        <row r="86">
          <cell r="BH86">
            <v>0</v>
          </cell>
        </row>
        <row r="87">
          <cell r="BH87">
            <v>63741.119999885559</v>
          </cell>
        </row>
        <row r="88">
          <cell r="BH88">
            <v>-1987087500</v>
          </cell>
        </row>
        <row r="89">
          <cell r="BH89">
            <v>0</v>
          </cell>
        </row>
        <row r="90">
          <cell r="BH90">
            <v>-105773434</v>
          </cell>
        </row>
        <row r="91">
          <cell r="BH91">
            <v>-2006000000</v>
          </cell>
        </row>
        <row r="92">
          <cell r="BH92">
            <v>-50000000</v>
          </cell>
        </row>
        <row r="93">
          <cell r="BH93">
            <v>0</v>
          </cell>
        </row>
        <row r="94">
          <cell r="BH94">
            <v>12382302</v>
          </cell>
        </row>
        <row r="95">
          <cell r="BH95">
            <v>-6293306.8099956363</v>
          </cell>
        </row>
        <row r="96">
          <cell r="BH96">
            <v>-5395</v>
          </cell>
        </row>
        <row r="97">
          <cell r="BH97">
            <v>-406118.1</v>
          </cell>
        </row>
        <row r="98">
          <cell r="BH98">
            <v>-440537</v>
          </cell>
        </row>
        <row r="99">
          <cell r="BH99">
            <v>100</v>
          </cell>
        </row>
        <row r="100">
          <cell r="BH100">
            <v>154</v>
          </cell>
        </row>
        <row r="101">
          <cell r="BH101">
            <v>202182</v>
          </cell>
        </row>
        <row r="102">
          <cell r="BH102">
            <v>-111280</v>
          </cell>
        </row>
        <row r="103">
          <cell r="BH103">
            <v>-3463</v>
          </cell>
        </row>
        <row r="104">
          <cell r="BH104">
            <v>200</v>
          </cell>
        </row>
        <row r="105">
          <cell r="BH105">
            <v>-1747393</v>
          </cell>
        </row>
        <row r="106">
          <cell r="BH106">
            <v>-11090220.839999972</v>
          </cell>
        </row>
        <row r="107">
          <cell r="BH107">
            <v>6719</v>
          </cell>
        </row>
        <row r="108">
          <cell r="BH108">
            <v>-1162799.1000000001</v>
          </cell>
        </row>
        <row r="109">
          <cell r="BH109">
            <v>667026</v>
          </cell>
        </row>
        <row r="110">
          <cell r="BH110">
            <v>13553821</v>
          </cell>
        </row>
        <row r="111">
          <cell r="BH111">
            <v>-252485.51</v>
          </cell>
        </row>
        <row r="112">
          <cell r="BH112">
            <v>2465487.54</v>
          </cell>
        </row>
        <row r="113">
          <cell r="BH113">
            <v>0</v>
          </cell>
        </row>
        <row r="114">
          <cell r="BH114">
            <v>-1309299.03</v>
          </cell>
        </row>
        <row r="115">
          <cell r="BH115">
            <v>2290290.2999999998</v>
          </cell>
        </row>
        <row r="116">
          <cell r="BH116">
            <v>0</v>
          </cell>
        </row>
        <row r="117">
          <cell r="BH117">
            <v>-4252114.3600000488</v>
          </cell>
        </row>
        <row r="118">
          <cell r="BH118">
            <v>-167447.99999976091</v>
          </cell>
        </row>
        <row r="119">
          <cell r="BH119">
            <v>0</v>
          </cell>
        </row>
        <row r="120">
          <cell r="BH120">
            <v>0</v>
          </cell>
        </row>
        <row r="121">
          <cell r="BH121">
            <v>-124173414.18999995</v>
          </cell>
        </row>
        <row r="122">
          <cell r="BH122">
            <v>64749710.25</v>
          </cell>
        </row>
        <row r="123">
          <cell r="BH123">
            <v>0</v>
          </cell>
        </row>
        <row r="124">
          <cell r="BH124">
            <v>119625.50000000003</v>
          </cell>
        </row>
        <row r="125">
          <cell r="BH125">
            <v>-236223264.83999994</v>
          </cell>
        </row>
        <row r="126">
          <cell r="BH126">
            <v>-22322112.689999897</v>
          </cell>
        </row>
        <row r="127">
          <cell r="BH127">
            <v>-2548657.5599999949</v>
          </cell>
        </row>
        <row r="128">
          <cell r="BH128">
            <v>0</v>
          </cell>
        </row>
        <row r="129">
          <cell r="BH129">
            <v>0</v>
          </cell>
        </row>
        <row r="130">
          <cell r="BH130">
            <v>0</v>
          </cell>
        </row>
        <row r="131">
          <cell r="BH131">
            <v>-7.4505805969238281E-9</v>
          </cell>
        </row>
        <row r="132">
          <cell r="BH132">
            <v>-640306916.34000003</v>
          </cell>
        </row>
        <row r="133">
          <cell r="BH133">
            <v>107206.75</v>
          </cell>
        </row>
        <row r="134">
          <cell r="BH134">
            <v>-382101.48999999935</v>
          </cell>
        </row>
        <row r="135">
          <cell r="BH135">
            <v>-2563600.8899999997</v>
          </cell>
        </row>
        <row r="136">
          <cell r="BH136">
            <v>0</v>
          </cell>
        </row>
        <row r="137">
          <cell r="BH137">
            <v>-2947368.69</v>
          </cell>
        </row>
        <row r="138">
          <cell r="BH138">
            <v>-913064.5</v>
          </cell>
        </row>
        <row r="139">
          <cell r="BH139">
            <v>738582.43</v>
          </cell>
        </row>
        <row r="140">
          <cell r="BH140">
            <v>-414783223.06715149</v>
          </cell>
        </row>
        <row r="141">
          <cell r="BH141">
            <v>-110120434</v>
          </cell>
        </row>
        <row r="142">
          <cell r="BH142">
            <v>-26078710</v>
          </cell>
        </row>
        <row r="143">
          <cell r="BH143">
            <v>-90870441.674019158</v>
          </cell>
        </row>
        <row r="144">
          <cell r="BH144">
            <v>-77895720</v>
          </cell>
        </row>
        <row r="145">
          <cell r="BH145">
            <v>0</v>
          </cell>
        </row>
        <row r="146">
          <cell r="BH146">
            <v>-131880352.2326442</v>
          </cell>
        </row>
        <row r="147">
          <cell r="BH147">
            <v>-137591380</v>
          </cell>
        </row>
        <row r="148">
          <cell r="BH148">
            <v>-2275032</v>
          </cell>
        </row>
        <row r="149">
          <cell r="BH149">
            <v>-20166597.530000001</v>
          </cell>
        </row>
        <row r="150">
          <cell r="BH150">
            <v>-12711728</v>
          </cell>
        </row>
        <row r="151">
          <cell r="BH151">
            <v>0</v>
          </cell>
        </row>
        <row r="152">
          <cell r="BH152">
            <v>-27710059.56000001</v>
          </cell>
        </row>
        <row r="153">
          <cell r="BH153">
            <v>-321750</v>
          </cell>
        </row>
        <row r="154">
          <cell r="BH154">
            <v>0</v>
          </cell>
        </row>
        <row r="155">
          <cell r="BH155">
            <v>0</v>
          </cell>
        </row>
        <row r="156">
          <cell r="BH156">
            <v>-2816449.84</v>
          </cell>
        </row>
        <row r="157">
          <cell r="BH157">
            <v>-12119952.370000001</v>
          </cell>
        </row>
        <row r="158">
          <cell r="BH158">
            <v>-85704.100000000064</v>
          </cell>
        </row>
        <row r="159">
          <cell r="BH159">
            <v>318888508.00999999</v>
          </cell>
        </row>
        <row r="160">
          <cell r="BH160">
            <v>3498877.0700000003</v>
          </cell>
        </row>
        <row r="161">
          <cell r="BH161">
            <v>523553.15</v>
          </cell>
        </row>
        <row r="162">
          <cell r="BH162">
            <v>660342.47</v>
          </cell>
        </row>
        <row r="163">
          <cell r="BH163">
            <v>356257.5</v>
          </cell>
        </row>
        <row r="164">
          <cell r="BH164">
            <v>12166525</v>
          </cell>
        </row>
        <row r="165">
          <cell r="BH165">
            <v>0</v>
          </cell>
        </row>
        <row r="166">
          <cell r="BH166">
            <v>144105.4</v>
          </cell>
        </row>
        <row r="167">
          <cell r="BH167">
            <v>1646260.21</v>
          </cell>
        </row>
        <row r="168">
          <cell r="BH168">
            <v>28162032</v>
          </cell>
        </row>
        <row r="169">
          <cell r="BH169">
            <v>8000000</v>
          </cell>
        </row>
        <row r="170">
          <cell r="BH170">
            <v>75388</v>
          </cell>
        </row>
        <row r="171">
          <cell r="BH171">
            <v>28147</v>
          </cell>
        </row>
        <row r="172">
          <cell r="BH172">
            <v>596120.37</v>
          </cell>
        </row>
        <row r="173">
          <cell r="BH173">
            <v>0</v>
          </cell>
        </row>
        <row r="174">
          <cell r="BH174">
            <v>44582.879999999997</v>
          </cell>
        </row>
        <row r="175">
          <cell r="BH175">
            <v>16630.149999999998</v>
          </cell>
        </row>
        <row r="176">
          <cell r="BH176">
            <v>162491.43</v>
          </cell>
        </row>
        <row r="177">
          <cell r="BH177">
            <v>26086.959999999999</v>
          </cell>
        </row>
        <row r="178">
          <cell r="BH178">
            <v>4046.5400000000004</v>
          </cell>
        </row>
        <row r="179">
          <cell r="BH179">
            <v>0</v>
          </cell>
        </row>
        <row r="180">
          <cell r="BH180">
            <v>136525.56</v>
          </cell>
        </row>
        <row r="181">
          <cell r="BH181">
            <v>21502.41</v>
          </cell>
        </row>
        <row r="182">
          <cell r="BH182">
            <v>0</v>
          </cell>
        </row>
        <row r="183">
          <cell r="BH183">
            <v>3945.06</v>
          </cell>
        </row>
        <row r="184">
          <cell r="BH184">
            <v>2206984.5300000003</v>
          </cell>
        </row>
        <row r="185">
          <cell r="BH185">
            <v>0</v>
          </cell>
        </row>
        <row r="186">
          <cell r="BH186">
            <v>15312551.930000002</v>
          </cell>
        </row>
        <row r="187">
          <cell r="BH187">
            <v>2045887.3</v>
          </cell>
        </row>
        <row r="188">
          <cell r="BH188">
            <v>259912.56</v>
          </cell>
        </row>
        <row r="189">
          <cell r="BH189">
            <v>324029</v>
          </cell>
        </row>
        <row r="190">
          <cell r="BH190">
            <v>488368.5</v>
          </cell>
        </row>
        <row r="191">
          <cell r="BH191">
            <v>960625.08</v>
          </cell>
        </row>
        <row r="192">
          <cell r="BH192">
            <v>258751.9</v>
          </cell>
        </row>
        <row r="193">
          <cell r="BH193">
            <v>404132.64</v>
          </cell>
        </row>
        <row r="194">
          <cell r="BH194">
            <v>1368073.69</v>
          </cell>
        </row>
        <row r="195">
          <cell r="BH195">
            <v>279908.49</v>
          </cell>
        </row>
        <row r="196">
          <cell r="BH196">
            <v>74768.310000000012</v>
          </cell>
        </row>
        <row r="197">
          <cell r="BH197">
            <v>696236.46999999869</v>
          </cell>
        </row>
        <row r="198">
          <cell r="BH198">
            <v>105759.72</v>
          </cell>
        </row>
        <row r="199">
          <cell r="BH199">
            <v>1740767.45</v>
          </cell>
        </row>
        <row r="200">
          <cell r="BH200">
            <v>2259344.94</v>
          </cell>
        </row>
        <row r="201">
          <cell r="BH201">
            <v>1237012.6300000001</v>
          </cell>
        </row>
        <row r="202">
          <cell r="BH202">
            <v>34328251.75</v>
          </cell>
        </row>
        <row r="203">
          <cell r="BH203">
            <v>2365723.15</v>
          </cell>
        </row>
        <row r="204">
          <cell r="BH204">
            <v>263159.82999999996</v>
          </cell>
        </row>
        <row r="205">
          <cell r="BH205">
            <v>9151749.5600000005</v>
          </cell>
        </row>
        <row r="206">
          <cell r="BH206">
            <v>0</v>
          </cell>
        </row>
        <row r="207">
          <cell r="BH207">
            <v>39770</v>
          </cell>
        </row>
        <row r="208">
          <cell r="BH208">
            <v>76700</v>
          </cell>
        </row>
        <row r="209">
          <cell r="BH209">
            <v>585511.02</v>
          </cell>
        </row>
        <row r="210">
          <cell r="BH210">
            <v>73175.66</v>
          </cell>
        </row>
        <row r="211">
          <cell r="BH211">
            <v>0</v>
          </cell>
        </row>
        <row r="212">
          <cell r="BH212">
            <v>72830</v>
          </cell>
        </row>
        <row r="213">
          <cell r="BH213">
            <v>2236819.9700000002</v>
          </cell>
        </row>
        <row r="214">
          <cell r="BH214">
            <v>209491.8</v>
          </cell>
        </row>
        <row r="215">
          <cell r="BH215">
            <v>203639.22</v>
          </cell>
        </row>
        <row r="216">
          <cell r="BH216">
            <v>50593</v>
          </cell>
        </row>
        <row r="217">
          <cell r="BH217">
            <v>71208</v>
          </cell>
        </row>
        <row r="218">
          <cell r="BH218">
            <v>1757080</v>
          </cell>
        </row>
        <row r="219">
          <cell r="BH219">
            <v>2975770</v>
          </cell>
        </row>
        <row r="220">
          <cell r="BH220">
            <v>0</v>
          </cell>
        </row>
        <row r="221">
          <cell r="BH221">
            <v>6487</v>
          </cell>
        </row>
        <row r="222">
          <cell r="BH222">
            <v>1934131</v>
          </cell>
        </row>
        <row r="223">
          <cell r="BH223">
            <v>0</v>
          </cell>
        </row>
        <row r="224">
          <cell r="BH224">
            <v>1777240</v>
          </cell>
        </row>
        <row r="225">
          <cell r="BH225">
            <v>3434578</v>
          </cell>
        </row>
        <row r="226">
          <cell r="BH226">
            <v>1007.67</v>
          </cell>
        </row>
        <row r="227">
          <cell r="BH227">
            <v>0</v>
          </cell>
        </row>
        <row r="228">
          <cell r="BH228">
            <v>0</v>
          </cell>
        </row>
        <row r="229">
          <cell r="BH229">
            <v>0</v>
          </cell>
        </row>
        <row r="230">
          <cell r="BH230">
            <v>89873</v>
          </cell>
        </row>
        <row r="231">
          <cell r="BH231">
            <v>0</v>
          </cell>
        </row>
        <row r="232">
          <cell r="BH232">
            <v>3308834.97</v>
          </cell>
        </row>
        <row r="233">
          <cell r="BH233">
            <v>30245.8</v>
          </cell>
        </row>
        <row r="234">
          <cell r="BH234">
            <v>27348</v>
          </cell>
        </row>
        <row r="235">
          <cell r="BH235">
            <v>0</v>
          </cell>
        </row>
        <row r="236">
          <cell r="BH236">
            <v>0</v>
          </cell>
        </row>
        <row r="237">
          <cell r="BH237">
            <v>0</v>
          </cell>
        </row>
        <row r="238">
          <cell r="BH238">
            <v>108636602.73999999</v>
          </cell>
        </row>
        <row r="239">
          <cell r="BH239">
            <v>-1866.64</v>
          </cell>
        </row>
        <row r="240">
          <cell r="BH240">
            <v>63927.189999999995</v>
          </cell>
        </row>
        <row r="241">
          <cell r="BH241">
            <v>902060.70000000007</v>
          </cell>
        </row>
        <row r="242">
          <cell r="BH242">
            <v>83270.100000000006</v>
          </cell>
        </row>
        <row r="243">
          <cell r="BH243">
            <v>0</v>
          </cell>
        </row>
        <row r="244">
          <cell r="BH244">
            <v>35788994.270000003</v>
          </cell>
        </row>
        <row r="245">
          <cell r="BH245">
            <v>51825309.339999996</v>
          </cell>
        </row>
        <row r="246">
          <cell r="BH246">
            <v>75956924.820000023</v>
          </cell>
        </row>
        <row r="247">
          <cell r="BH247">
            <v>11699203.24</v>
          </cell>
        </row>
        <row r="248">
          <cell r="BH248">
            <v>0</v>
          </cell>
        </row>
        <row r="249">
          <cell r="BH249">
            <v>326368.69</v>
          </cell>
        </row>
        <row r="250">
          <cell r="BH250">
            <v>88696</v>
          </cell>
        </row>
        <row r="251">
          <cell r="BH251">
            <v>252504.34</v>
          </cell>
        </row>
        <row r="252">
          <cell r="BH252">
            <v>78180</v>
          </cell>
        </row>
        <row r="253">
          <cell r="BH253">
            <v>0</v>
          </cell>
        </row>
        <row r="254">
          <cell r="BH254">
            <v>0</v>
          </cell>
        </row>
        <row r="255">
          <cell r="BH255">
            <v>104760.06</v>
          </cell>
        </row>
        <row r="256">
          <cell r="BH256">
            <v>0</v>
          </cell>
        </row>
        <row r="257">
          <cell r="BH257">
            <v>0</v>
          </cell>
        </row>
        <row r="258">
          <cell r="BH258">
            <v>178416</v>
          </cell>
        </row>
        <row r="259">
          <cell r="BH259">
  